anagers, All</v>
          </cell>
          <cell r="M1658" t="str">
            <v>INVEST_LEGAL_TYPE</v>
          </cell>
          <cell r="N1658" t="str">
            <v/>
          </cell>
          <cell r="O1658">
            <v>3</v>
          </cell>
          <cell r="P1658" t="str">
            <v>Registered or Bearer</v>
          </cell>
          <cell r="Q1658" t="str">
            <v>SHARE_FORM</v>
          </cell>
          <cell r="R1658" t="str">
            <v>NOK</v>
          </cell>
          <cell r="S1658" t="str">
            <v/>
          </cell>
          <cell r="T1658">
            <v>1</v>
          </cell>
          <cell r="U1658" t="str">
            <v>Launched</v>
          </cell>
          <cell r="V1658" t="str">
            <v>PRODUCT_STATUS</v>
          </cell>
          <cell r="W1658" t="str">
            <v/>
          </cell>
          <cell r="X1658" t="str">
            <v/>
          </cell>
          <cell r="Y1658" t="str">
            <v/>
          </cell>
          <cell r="Z1658">
            <v>623097</v>
          </cell>
          <cell r="AA1658">
            <v>196825</v>
          </cell>
          <cell r="AB1658" t="str">
            <v>BM BNP PARIBAS EASY MSCI World SRI PAB [15766]</v>
          </cell>
          <cell r="AC1658" t="str">
            <v>USD</v>
          </cell>
          <cell r="AE1658" t="str">
            <v/>
          </cell>
          <cell r="AF1658" t="str">
            <v/>
          </cell>
          <cell r="AH1658" t="str">
            <v/>
          </cell>
          <cell r="AI1658" t="str">
            <v/>
          </cell>
          <cell r="AJ1658" t="str">
            <v>Track Privilege H NOK</v>
          </cell>
          <cell r="AK1658" t="str">
            <v>Track Privilege H NOK</v>
          </cell>
          <cell r="AL1658" t="str">
            <v>SHARE_CATEGORY</v>
          </cell>
          <cell r="AM1658" t="str">
            <v>C</v>
          </cell>
          <cell r="AN1658" t="str">
            <v>Capitalisation</v>
          </cell>
          <cell r="AO1658" t="str">
            <v>SHARE_TYPE</v>
          </cell>
          <cell r="AP1658" t="str">
            <v/>
          </cell>
          <cell r="AQ1658" t="str">
            <v/>
          </cell>
          <cell r="AR1658" t="str">
            <v/>
          </cell>
          <cell r="AS1658" t="str">
            <v/>
          </cell>
          <cell r="AT1658" t="str">
            <v>Y</v>
          </cell>
          <cell r="AU1658">
            <v>20240209</v>
          </cell>
          <cell r="AV1658">
            <v>20240328</v>
          </cell>
          <cell r="AW1658">
            <v>20240326</v>
          </cell>
          <cell r="BB1658" t="str">
            <v>Y</v>
          </cell>
          <cell r="BC1658" t="str">
            <v>Yes</v>
          </cell>
          <cell r="BD1658" t="str">
            <v>DICI_KIID</v>
          </cell>
          <cell r="BE1658" t="str">
            <v/>
          </cell>
          <cell r="BF1658" t="str">
            <v/>
          </cell>
          <cell r="BG1658" t="str">
            <v/>
          </cell>
          <cell r="BH1658" t="str">
            <v/>
          </cell>
          <cell r="BI1658" t="str">
            <v>Y</v>
          </cell>
          <cell r="BJ1658" t="str">
            <v>0.001</v>
          </cell>
          <cell r="BK1658" t="str">
            <v>Y</v>
          </cell>
          <cell r="BL1658" t="str">
            <v>4. Ten-thousandth - 0.0001</v>
          </cell>
          <cell r="BM1658">
            <v>72</v>
          </cell>
          <cell r="BN1658" t="str">
            <v>The risk category is justified by the investment mainly in Stocks and Shares, the value of which can fluctuate considerably. These fluctuations are often amplified in the short term.</v>
          </cell>
          <cell r="BO1658" t="str">
            <v>RISK_NARRATIVE</v>
          </cell>
          <cell r="BP1658">
            <v>6</v>
          </cell>
          <cell r="BQ1658" t="str">
            <v>Y</v>
          </cell>
          <cell r="BS1658" t="str">
            <v/>
          </cell>
          <cell r="BT1658" t="str">
            <v/>
          </cell>
          <cell r="BU1658" t="str">
            <v>Y</v>
          </cell>
          <cell r="BV1658" t="str">
            <v/>
          </cell>
          <cell r="BW1658" t="str">
            <v/>
          </cell>
          <cell r="BX1658" t="str">
            <v>BNP IP-LU</v>
          </cell>
          <cell r="BY1658" t="str">
            <v>BNP IP-LU</v>
          </cell>
          <cell r="BZ1658" t="str">
            <v>LIBRARY_FUNDSQUARE</v>
          </cell>
          <cell r="CA1658">
            <v>17.21</v>
          </cell>
          <cell r="CB1658">
            <v>4</v>
          </cell>
          <cell r="CC1658">
            <v>20230415</v>
          </cell>
          <cell r="CD1658">
            <v>18.079999999999998</v>
          </cell>
          <cell r="CE1658">
            <v>4</v>
          </cell>
          <cell r="CF1658">
            <v>1</v>
          </cell>
          <cell r="CG1658">
            <v>7</v>
          </cell>
          <cell r="CH1658" t="str">
            <v>N</v>
          </cell>
          <cell r="CI1658" t="str">
            <v/>
          </cell>
          <cell r="CJ1658" t="str">
            <v/>
          </cell>
          <cell r="CK1658" t="str">
            <v/>
          </cell>
          <cell r="CL1658" t="str">
            <v/>
          </cell>
          <cell r="CM1658" t="str">
            <v>MSCI World SRI Select PAB (Hedged in NOK) NR</v>
          </cell>
          <cell r="CN1658" t="str">
            <v/>
          </cell>
          <cell r="CO1658" t="str">
            <v/>
          </cell>
          <cell r="CP1658">
            <v>196825</v>
          </cell>
          <cell r="CQ1658" t="str">
            <v>BM BNP PARIBAS EASY MSCI World SRI PAB [15766]</v>
          </cell>
          <cell r="CR1658" t="str">
            <v>USD</v>
          </cell>
          <cell r="CS1658" t="str">
            <v>MSCI World SRI Select PAB (USD) NR</v>
          </cell>
          <cell r="CT1658">
            <v>1</v>
          </cell>
          <cell r="CU1658" t="str">
            <v>CAT 2</v>
          </cell>
          <cell r="CV1658" t="str">
            <v>PRIIPS_CATEGORY</v>
          </cell>
          <cell r="CW1658">
            <v>18.079999999999998</v>
          </cell>
          <cell r="CZ1658" t="str">
            <v/>
          </cell>
          <cell r="DA1658">
            <v>204771</v>
          </cell>
          <cell r="DB1658" t="str">
            <v>BM ESG BNP PARIBAS EASY MSCI World SRI PAB [15766]</v>
          </cell>
          <cell r="DC1658" t="str">
            <v>USD</v>
          </cell>
          <cell r="DD1658" t="str">
            <v/>
          </cell>
          <cell r="DF1658" t="str">
            <v/>
          </cell>
          <cell r="DG1658" t="str">
            <v/>
          </cell>
          <cell r="DH1658" t="str">
            <v/>
          </cell>
          <cell r="DI1658" t="str">
            <v>N</v>
          </cell>
          <cell r="DK1658">
            <v>196825</v>
          </cell>
          <cell r="DL1658" t="str">
            <v>BM BNP PARIBAS EASY MSCI World SRI PAB [15766]</v>
          </cell>
          <cell r="DM1658" t="str">
            <v>USD</v>
          </cell>
          <cell r="DN1658" t="str">
            <v>MSCI World SRI Select PAB (USD) NR</v>
          </cell>
          <cell r="DO1658">
            <v>263573</v>
          </cell>
          <cell r="DP1658" t="str">
            <v>BM SFDR BMI BNP PARIBAS EASY MSCI World SRI PAB [15766]</v>
          </cell>
          <cell r="DQ1658" t="str">
            <v>USD</v>
          </cell>
          <cell r="DR1658" t="str">
            <v/>
          </cell>
          <cell r="DS1658" t="str">
            <v/>
          </cell>
          <cell r="DT1658" t="str">
            <v/>
          </cell>
        </row>
        <row r="1659">
          <cell r="I1659" t="str">
            <v>LU1291108485</v>
          </cell>
          <cell r="J1659" t="str">
            <v>BNP PARIBAS EASY MSCI World SRI PAB [Track Privilege, C]</v>
          </cell>
          <cell r="K1659">
            <v>631</v>
          </cell>
          <cell r="L1659" t="str">
            <v>All</v>
          </cell>
          <cell r="M1659" t="str">
            <v>INVEST_LEGAL_TYPE</v>
          </cell>
          <cell r="N1659" t="str">
            <v/>
          </cell>
          <cell r="O1659">
            <v>3</v>
          </cell>
          <cell r="P1659" t="str">
            <v>Registered or Bearer</v>
          </cell>
          <cell r="Q1659" t="str">
            <v>SHARE_FORM</v>
          </cell>
          <cell r="R1659" t="str">
            <v>USD</v>
          </cell>
          <cell r="S1659" t="str">
            <v/>
          </cell>
          <cell r="T1659">
            <v>1</v>
          </cell>
          <cell r="U1659" t="str">
            <v>Launched</v>
          </cell>
          <cell r="V1659" t="str">
            <v>PRODUCT_STATUS</v>
          </cell>
          <cell r="W1659" t="str">
            <v/>
          </cell>
          <cell r="X1659" t="str">
            <v/>
          </cell>
          <cell r="Y1659" t="str">
            <v/>
          </cell>
          <cell r="Z1659">
            <v>623097</v>
          </cell>
          <cell r="AA1659">
            <v>196825</v>
          </cell>
          <cell r="AB1659" t="str">
            <v>BM BNP PARIBAS EASY MSCI World SRI PAB [15766]</v>
          </cell>
          <cell r="AC1659" t="str">
            <v>USD</v>
          </cell>
          <cell r="AE1659" t="str">
            <v/>
          </cell>
          <cell r="AF1659" t="str">
            <v/>
          </cell>
          <cell r="AH1659" t="str">
            <v/>
          </cell>
          <cell r="AI1659" t="str">
            <v/>
          </cell>
          <cell r="AJ1659" t="str">
            <v>TRP</v>
          </cell>
          <cell r="AK1659" t="str">
            <v>Track Privilege</v>
          </cell>
          <cell r="AL1659" t="str">
            <v>SHARE_CATEGORY</v>
          </cell>
          <cell r="AM1659" t="str">
            <v>C</v>
          </cell>
          <cell r="AN1659" t="str">
            <v>Capitalisation</v>
          </cell>
          <cell r="AO1659" t="str">
            <v>SHARE_TYPE</v>
          </cell>
          <cell r="AP1659" t="str">
            <v/>
          </cell>
          <cell r="AQ1659" t="str">
            <v/>
          </cell>
          <cell r="AR1659" t="str">
            <v/>
          </cell>
          <cell r="AS1659" t="str">
            <v/>
          </cell>
          <cell r="AT1659" t="str">
            <v>N</v>
          </cell>
          <cell r="AU1659">
            <v>20151202</v>
          </cell>
          <cell r="AV1659">
            <v>20151021</v>
          </cell>
          <cell r="AW1659">
            <v>20160226</v>
          </cell>
          <cell r="BB1659" t="str">
            <v>Y</v>
          </cell>
          <cell r="BC1659" t="str">
            <v>Yes</v>
          </cell>
          <cell r="BD1659" t="str">
            <v>DICI_KIID</v>
          </cell>
          <cell r="BE1659" t="str">
            <v/>
          </cell>
          <cell r="BF1659" t="str">
            <v/>
          </cell>
          <cell r="BG1659" t="str">
            <v/>
          </cell>
          <cell r="BH1659" t="str">
            <v/>
          </cell>
          <cell r="BI1659" t="str">
            <v>Y</v>
          </cell>
          <cell r="BJ1659" t="str">
            <v>0.001</v>
          </cell>
          <cell r="BK1659" t="str">
            <v>Y</v>
          </cell>
          <cell r="BL1659" t="str">
            <v>0.0001</v>
          </cell>
          <cell r="BM1659">
            <v>72</v>
          </cell>
          <cell r="BN1659" t="str">
            <v>The risk category is justified by the investment mainly in Stocks and Shares, the value of which can fluctuate considerably. These fluctuations are often amplified in the short term.</v>
          </cell>
          <cell r="BO1659" t="str">
            <v>RISK_NARRATIVE</v>
          </cell>
          <cell r="BP1659">
            <v>6</v>
          </cell>
          <cell r="BQ1659" t="str">
            <v/>
          </cell>
          <cell r="BS1659" t="str">
            <v/>
          </cell>
          <cell r="BT1659" t="str">
            <v/>
          </cell>
          <cell r="BU1659" t="str">
            <v>Y</v>
          </cell>
          <cell r="BV1659" t="str">
            <v/>
          </cell>
          <cell r="BW1659" t="str">
            <v/>
          </cell>
          <cell r="BX1659" t="str">
            <v>BNP IP-LU</v>
          </cell>
          <cell r="BY1659" t="str">
            <v>BNP IP-LU</v>
          </cell>
          <cell r="BZ1659" t="str">
            <v>LIBRARY_FUNDSQUARE</v>
          </cell>
          <cell r="CA1659">
            <v>17.21</v>
          </cell>
          <cell r="CB1659">
            <v>4</v>
          </cell>
          <cell r="CC1659">
            <v>20230415</v>
          </cell>
          <cell r="CD1659">
            <v>18.079999999999998</v>
          </cell>
          <cell r="CE1659">
            <v>4</v>
          </cell>
          <cell r="CF1659">
            <v>1</v>
          </cell>
          <cell r="CG1659">
            <v>7</v>
          </cell>
          <cell r="CH1659" t="str">
            <v>N</v>
          </cell>
          <cell r="CI1659" t="str">
            <v/>
          </cell>
          <cell r="CJ1659" t="str">
            <v/>
          </cell>
          <cell r="CK1659" t="str">
            <v/>
          </cell>
          <cell r="CL1659" t="str">
            <v/>
          </cell>
          <cell r="CM1659" t="str">
            <v>MSCI World SRI Select PAB (USD) NR</v>
          </cell>
          <cell r="CN1659" t="str">
            <v/>
          </cell>
          <cell r="CO1659" t="str">
            <v/>
          </cell>
          <cell r="CP1659">
            <v>196825</v>
          </cell>
          <cell r="CQ1659" t="str">
            <v>BM BNP PARIBAS EASY MSCI World SRI PAB [15766]</v>
          </cell>
          <cell r="CR1659" t="str">
            <v>USD</v>
          </cell>
          <cell r="CS1659" t="str">
            <v>MSCI World SRI Select PAB (USD) NR</v>
          </cell>
          <cell r="CT1659">
            <v>1</v>
          </cell>
          <cell r="CU1659" t="str">
            <v>CAT 2</v>
          </cell>
          <cell r="CV1659" t="str">
            <v>PRIIPS_CATEGORY</v>
          </cell>
          <cell r="CW1659">
            <v>18.079999999999998</v>
          </cell>
          <cell r="CZ1659" t="str">
            <v>Due to effects of unusual market conditions, other risks could be triggered, such as: Operational&amp;Custody Risk.</v>
          </cell>
          <cell r="DA1659">
            <v>204771</v>
          </cell>
          <cell r="DB1659" t="str">
            <v>BM ESG BNP PARIBAS EASY MSCI World SRI PAB [15766]</v>
          </cell>
          <cell r="DC1659" t="str">
            <v>USD</v>
          </cell>
          <cell r="DD1659" t="str">
            <v>MSCI World (USD) NR</v>
          </cell>
          <cell r="DF1659" t="str">
            <v/>
          </cell>
          <cell r="DG1659" t="str">
            <v/>
          </cell>
          <cell r="DH1659" t="str">
            <v/>
          </cell>
          <cell r="DI1659" t="str">
            <v>N</v>
          </cell>
          <cell r="DK1659">
            <v>196825</v>
          </cell>
          <cell r="DL1659" t="str">
            <v>BM BNP PARIBAS EASY MSCI World SRI PAB [15766]</v>
          </cell>
          <cell r="DM1659" t="str">
            <v>USD</v>
          </cell>
          <cell r="DN1659" t="str">
            <v>MSCI World SRI Select PAB (USD) NR</v>
          </cell>
          <cell r="DO1659">
            <v>263573</v>
          </cell>
          <cell r="DP1659" t="str">
            <v>BM SFDR BMI BNP PARIBAS EASY MSCI World SRI PAB [15766]</v>
          </cell>
          <cell r="DQ1659" t="str">
            <v>USD</v>
          </cell>
          <cell r="DR1659" t="str">
            <v>MSCI World (USD) NR</v>
          </cell>
          <cell r="DS1659" t="str">
            <v/>
          </cell>
          <cell r="DT1659" t="str">
            <v/>
          </cell>
        </row>
        <row r="1660">
          <cell r="I1660" t="str">
            <v>LU1859446111</v>
          </cell>
          <cell r="J1660" t="str">
            <v>BNP PARIBAS EASY MSCI World SRI PAB [Track I, C]</v>
          </cell>
          <cell r="K1660">
            <v>826</v>
          </cell>
          <cell r="L1660" t="str">
            <v>Institutional</v>
          </cell>
          <cell r="M1660" t="str">
            <v>INVEST_LEGAL_TYPE</v>
          </cell>
          <cell r="N1660" t="str">
            <v/>
          </cell>
          <cell r="O1660">
            <v>3</v>
          </cell>
          <cell r="P1660" t="str">
            <v>Registered or Bearer</v>
          </cell>
          <cell r="Q1660" t="str">
            <v>SHARE_FORM</v>
          </cell>
          <cell r="R1660" t="str">
            <v>USD</v>
          </cell>
          <cell r="S1660" t="str">
            <v/>
          </cell>
          <cell r="T1660">
            <v>2</v>
          </cell>
          <cell r="U1660" t="str">
            <v>Closed</v>
          </cell>
          <cell r="V1660" t="str">
            <v>PRODUCT_STATUS</v>
          </cell>
          <cell r="W1660" t="str">
            <v/>
          </cell>
          <cell r="X1660" t="str">
            <v/>
          </cell>
          <cell r="Y1660" t="str">
            <v/>
          </cell>
          <cell r="Z1660">
            <v>623097</v>
          </cell>
          <cell r="AA1660">
            <v>196825</v>
          </cell>
          <cell r="AB1660" t="str">
            <v>BM BNP PARIBAS EASY MSCI World SRI PAB [15766]</v>
          </cell>
          <cell r="AC1660" t="str">
            <v>USD</v>
          </cell>
          <cell r="AE1660" t="str">
            <v/>
          </cell>
          <cell r="AF1660" t="str">
            <v/>
          </cell>
          <cell r="AH1660" t="str">
            <v/>
          </cell>
          <cell r="AI1660" t="str">
            <v/>
          </cell>
          <cell r="AJ1660" t="str">
            <v>TRI</v>
          </cell>
          <cell r="AK1660" t="str">
            <v>Track I</v>
          </cell>
          <cell r="AL1660" t="str">
            <v>SHARE_CATEGORY</v>
          </cell>
          <cell r="AM1660" t="str">
            <v>C</v>
          </cell>
          <cell r="AN1660" t="str">
            <v>Capitalisation</v>
          </cell>
          <cell r="AO1660" t="str">
            <v>SHARE_TYPE</v>
          </cell>
          <cell r="AP1660" t="str">
            <v/>
          </cell>
          <cell r="AQ1660" t="str">
            <v/>
          </cell>
          <cell r="AR1660" t="str">
            <v/>
          </cell>
          <cell r="AS1660" t="str">
            <v/>
          </cell>
          <cell r="AT1660" t="str">
            <v>N</v>
          </cell>
          <cell r="AU1660">
            <v>20180823</v>
          </cell>
          <cell r="AV1660">
            <v>20180803</v>
          </cell>
          <cell r="AW1660">
            <v>20181018</v>
          </cell>
          <cell r="AZ1660">
            <v>20251219</v>
          </cell>
          <cell r="BA1660">
            <v>20251219</v>
          </cell>
          <cell r="BB1660" t="str">
            <v>Y</v>
          </cell>
          <cell r="BC1660" t="str">
            <v>Yes</v>
          </cell>
          <cell r="BD1660" t="str">
            <v>DICI_KIID</v>
          </cell>
          <cell r="BE1660" t="str">
            <v/>
          </cell>
          <cell r="BF1660" t="str">
            <v/>
          </cell>
          <cell r="BG1660" t="str">
            <v/>
          </cell>
          <cell r="BH1660" t="str">
            <v/>
          </cell>
          <cell r="BI1660" t="str">
            <v>Y</v>
          </cell>
          <cell r="BJ1660" t="str">
            <v>0.001</v>
          </cell>
          <cell r="BK1660" t="str">
            <v>Y</v>
          </cell>
          <cell r="BL1660" t="str">
            <v>0.0001</v>
          </cell>
          <cell r="BM1660">
            <v>72</v>
          </cell>
          <cell r="BN1660" t="str">
            <v>The risk category is justified by the investment mainly in Stocks and Shares, the value of which can fluctuate considerably. These fluctuations are often amplified in the short term.</v>
          </cell>
          <cell r="BO1660" t="str">
            <v>RISK_NARRATIVE</v>
          </cell>
          <cell r="BP1660">
            <v>6</v>
          </cell>
          <cell r="BQ1660" t="str">
            <v/>
          </cell>
          <cell r="BS1660" t="str">
            <v/>
          </cell>
          <cell r="BT1660" t="str">
            <v/>
          </cell>
          <cell r="BU1660" t="str">
            <v>Y</v>
          </cell>
          <cell r="BV1660" t="str">
            <v/>
          </cell>
          <cell r="BW1660" t="str">
            <v/>
          </cell>
          <cell r="BX1660" t="str">
            <v>BNP IP-LU</v>
          </cell>
          <cell r="BY1660" t="str">
            <v>BNP IP-LU</v>
          </cell>
          <cell r="BZ1660" t="str">
            <v>LIBRARY_FUNDSQUARE</v>
          </cell>
          <cell r="CA1660">
            <v>17.21</v>
          </cell>
          <cell r="CB1660">
            <v>4</v>
          </cell>
          <cell r="CC1660">
            <v>20230415</v>
          </cell>
          <cell r="CD1660">
            <v>18.079999999999998</v>
          </cell>
          <cell r="CE1660">
            <v>4</v>
          </cell>
          <cell r="CF1660">
            <v>1</v>
          </cell>
          <cell r="CG1660">
            <v>7</v>
          </cell>
          <cell r="CH1660" t="str">
            <v>N</v>
          </cell>
          <cell r="CI1660" t="str">
            <v/>
          </cell>
          <cell r="CJ1660" t="str">
            <v/>
          </cell>
          <cell r="CK1660" t="str">
            <v/>
          </cell>
          <cell r="CL1660" t="str">
            <v/>
          </cell>
          <cell r="CM1660" t="str">
            <v>MSCI World SRI Select PAB (USD) NR</v>
          </cell>
          <cell r="CN1660" t="str">
            <v/>
          </cell>
          <cell r="CO1660" t="str">
            <v/>
          </cell>
          <cell r="CP1660">
            <v>196825</v>
          </cell>
          <cell r="CQ1660" t="str">
            <v>BM BNP PARIBAS EASY MSCI World SRI PAB [15766]</v>
          </cell>
          <cell r="CR1660" t="str">
            <v>USD</v>
          </cell>
          <cell r="CS1660" t="str">
            <v>MSCI World SRI Select PAB (USD) NR</v>
          </cell>
          <cell r="CT1660">
            <v>1</v>
          </cell>
          <cell r="CU1660" t="str">
            <v>CAT 2</v>
          </cell>
          <cell r="CV1660" t="str">
            <v>PRIIPS_CATEGORY</v>
          </cell>
          <cell r="CW1660">
            <v>18.079999999999998</v>
          </cell>
          <cell r="CZ1660" t="str">
            <v>Due to effects of unusual market conditions, other risks could be triggered, such as: Operational&amp;Custody Risk.</v>
          </cell>
          <cell r="DA1660">
            <v>204771</v>
          </cell>
          <cell r="DB1660" t="str">
            <v>BM ESG BNP PARIBAS EASY MSCI World SRI PAB [15766]</v>
          </cell>
          <cell r="DC1660" t="str">
            <v>USD</v>
          </cell>
          <cell r="DD1660" t="str">
            <v>MSCI World (USD) NR</v>
          </cell>
          <cell r="DF1660" t="str">
            <v/>
          </cell>
          <cell r="DG1660" t="str">
            <v/>
          </cell>
          <cell r="DH1660" t="str">
            <v/>
          </cell>
          <cell r="DI1660" t="str">
            <v>N</v>
          </cell>
          <cell r="DK1660">
            <v>196825</v>
          </cell>
          <cell r="DL1660" t="str">
            <v>BM BNP PARIBAS EASY MSCI World SRI PAB [15766]</v>
          </cell>
          <cell r="DM1660" t="str">
            <v>USD</v>
          </cell>
          <cell r="DN1660" t="str">
            <v>MSCI World SRI Select PAB (USD) NR</v>
          </cell>
          <cell r="DO1660">
            <v>263573</v>
          </cell>
          <cell r="DP1660" t="str">
            <v>BM SFDR BMI BNP PARIBAS EASY MSCI World SRI PAB [15766]</v>
          </cell>
          <cell r="DQ1660" t="str">
            <v>USD</v>
          </cell>
          <cell r="DR1660" t="str">
            <v>MSCI World (USD) NR</v>
          </cell>
          <cell r="DS1660" t="str">
            <v/>
          </cell>
          <cell r="DT1660" t="str">
            <v/>
          </cell>
        </row>
        <row r="1661">
          <cell r="I1661" t="str">
            <v>LU2607532079</v>
          </cell>
          <cell r="J1661" t="str">
            <v>BNP PARIBAS EASY MSCI World SRI PAB [Track I EUR, C]</v>
          </cell>
          <cell r="K1661">
            <v>826</v>
          </cell>
          <cell r="L1661" t="str">
            <v>Institutional</v>
          </cell>
          <cell r="M1661" t="str">
            <v>INVEST_LEGAL_TYPE</v>
          </cell>
          <cell r="N1661" t="str">
            <v/>
          </cell>
          <cell r="O1661">
            <v>3</v>
          </cell>
          <cell r="P1661" t="str">
            <v>Registered or Bearer</v>
          </cell>
          <cell r="Q1661" t="str">
            <v>SHARE_FORM</v>
          </cell>
          <cell r="R1661" t="str">
            <v>EUR</v>
          </cell>
          <cell r="S1661" t="str">
            <v/>
          </cell>
          <cell r="T1661">
            <v>1</v>
          </cell>
          <cell r="U1661" t="str">
            <v>Launched</v>
          </cell>
          <cell r="V1661" t="str">
            <v>PRODUCT_STATUS</v>
          </cell>
          <cell r="W1661" t="str">
            <v/>
          </cell>
          <cell r="X1661" t="str">
            <v/>
          </cell>
          <cell r="Y1661" t="str">
            <v/>
          </cell>
          <cell r="Z1661">
            <v>623097</v>
          </cell>
          <cell r="AA1661">
            <v>196825</v>
          </cell>
          <cell r="AB1661" t="str">
            <v>BM BNP PARIBAS EASY MSCI World SRI PAB [15766]</v>
          </cell>
          <cell r="AC1661" t="str">
            <v>USD</v>
          </cell>
          <cell r="AE1661" t="str">
            <v/>
          </cell>
          <cell r="AF1661" t="str">
            <v/>
          </cell>
          <cell r="AH1661" t="str">
            <v/>
          </cell>
          <cell r="AI1661" t="str">
            <v/>
          </cell>
          <cell r="AJ1661" t="str">
            <v>TRIE</v>
          </cell>
          <cell r="AK1661" t="str">
            <v>Track I EUR</v>
          </cell>
          <cell r="AL1661" t="str">
            <v>SHARE_CATEGORY</v>
          </cell>
          <cell r="AM1661" t="str">
            <v>C</v>
          </cell>
          <cell r="AN1661" t="str">
            <v>Capitalisation</v>
          </cell>
          <cell r="AO1661" t="str">
            <v>SHARE_TYPE</v>
          </cell>
          <cell r="AP1661" t="str">
            <v/>
          </cell>
          <cell r="AQ1661" t="str">
            <v/>
          </cell>
          <cell r="AR1661" t="str">
            <v/>
          </cell>
          <cell r="AS1661" t="str">
            <v/>
          </cell>
          <cell r="AT1661" t="str">
            <v>N</v>
          </cell>
          <cell r="AV1661">
            <v>20230524</v>
          </cell>
          <cell r="AW1661">
            <v>20230721</v>
          </cell>
          <cell r="BB1661" t="str">
            <v>Y</v>
          </cell>
          <cell r="BC1661" t="str">
            <v>Yes</v>
          </cell>
          <cell r="BD1661" t="str">
            <v>DICI_KIID</v>
          </cell>
          <cell r="BE1661" t="str">
            <v/>
          </cell>
          <cell r="BF1661" t="str">
            <v/>
          </cell>
          <cell r="BG1661" t="str">
            <v/>
          </cell>
          <cell r="BH1661" t="str">
            <v/>
          </cell>
          <cell r="BI1661" t="str">
            <v>Y</v>
          </cell>
          <cell r="BJ1661" t="str">
            <v>3. Thousandth - 0.001</v>
          </cell>
          <cell r="BK1661" t="str">
            <v>Y</v>
          </cell>
          <cell r="BL1661" t="str">
            <v>0.0001</v>
          </cell>
          <cell r="BM1661">
            <v>72</v>
          </cell>
          <cell r="BN1661" t="str">
            <v>The risk category is justified by the investment mainly in Stocks and Shares, the value of which can fluctuate considerably. These fluctuations are often amplified in the short term.</v>
          </cell>
          <cell r="BO1661" t="str">
            <v>RISK_NARRATIVE</v>
          </cell>
          <cell r="BP1661">
            <v>6</v>
          </cell>
          <cell r="BQ1661" t="str">
            <v>Y</v>
          </cell>
          <cell r="BS1661" t="str">
            <v/>
          </cell>
          <cell r="BT1661" t="str">
            <v/>
          </cell>
          <cell r="BU1661" t="str">
            <v>Y</v>
          </cell>
          <cell r="BV1661" t="str">
            <v/>
          </cell>
          <cell r="BW1661" t="str">
            <v/>
          </cell>
          <cell r="BX1661" t="str">
            <v>BNP IP-LU</v>
          </cell>
          <cell r="BY1661" t="str">
            <v>BNP IP-LU</v>
          </cell>
          <cell r="BZ1661" t="str">
            <v>LIBRARY_FUNDSQUARE</v>
          </cell>
          <cell r="CA1661">
            <v>17.21</v>
          </cell>
          <cell r="CB1661">
            <v>4</v>
          </cell>
          <cell r="CC1661">
            <v>20230415</v>
          </cell>
          <cell r="CD1661">
            <v>17.53</v>
          </cell>
          <cell r="CE1661">
            <v>4</v>
          </cell>
          <cell r="CF1661">
            <v>1</v>
          </cell>
          <cell r="CG1661">
            <v>7</v>
          </cell>
          <cell r="CH1661" t="str">
            <v>N</v>
          </cell>
          <cell r="CI1661" t="str">
            <v/>
          </cell>
          <cell r="CJ1661" t="str">
            <v/>
          </cell>
          <cell r="CK1661" t="str">
            <v/>
          </cell>
          <cell r="CL1661" t="str">
            <v/>
          </cell>
          <cell r="CM1661" t="str">
            <v>MSCI World SRI Select PAB (USD) NR</v>
          </cell>
          <cell r="CN1661" t="str">
            <v/>
          </cell>
          <cell r="CO1661" t="str">
            <v/>
          </cell>
          <cell r="CP1661">
            <v>196825</v>
          </cell>
          <cell r="CQ1661" t="str">
            <v>BM BNP PARIBAS EASY MSCI World SRI PAB [15766]</v>
          </cell>
          <cell r="CR1661" t="str">
            <v>USD</v>
          </cell>
          <cell r="CS1661" t="str">
            <v>MSCI World SRI Select PAB (USD) NR</v>
          </cell>
          <cell r="CT1661">
            <v>1</v>
          </cell>
          <cell r="CU1661" t="str">
            <v>CAT 2</v>
          </cell>
          <cell r="CV1661" t="str">
            <v>PRIIPS_CATEGORY</v>
          </cell>
          <cell r="CW1661">
            <v>17.53</v>
          </cell>
          <cell r="CZ1661" t="str">
            <v>Due to effects of unusual market conditions, other risks could be triggered, such as: Operational&amp;Custody Risk.</v>
          </cell>
          <cell r="DA1661">
            <v>204771</v>
          </cell>
          <cell r="DB1661" t="str">
            <v>BM ESG BNP PARIBAS EASY MSCI World SRI PAB [15766]</v>
          </cell>
          <cell r="DC1661" t="str">
            <v>USD</v>
          </cell>
          <cell r="DD1661" t="str">
            <v>MSCI World (USD) NR</v>
          </cell>
          <cell r="DF1661" t="str">
            <v/>
          </cell>
          <cell r="DG1661" t="str">
            <v/>
          </cell>
          <cell r="DH1661" t="str">
            <v/>
          </cell>
          <cell r="DI1661" t="str">
            <v>N</v>
          </cell>
          <cell r="DK1661">
            <v>196825</v>
          </cell>
          <cell r="DL1661" t="str">
            <v>BM BNP PARIBAS EASY MSCI World SRI PAB [15766]</v>
          </cell>
          <cell r="DM1661" t="str">
            <v>USD</v>
          </cell>
          <cell r="DN1661" t="str">
            <v>MSCI World SRI Select PAB (USD) NR</v>
          </cell>
          <cell r="DO1661">
            <v>263573</v>
          </cell>
          <cell r="DP1661" t="str">
            <v>BM SFDR BMI BNP PARIBAS EASY MSCI World SRI PAB [15766]</v>
          </cell>
          <cell r="DQ1661" t="str">
            <v>USD</v>
          </cell>
          <cell r="DR1661" t="str">
            <v>MSCI World (USD) NR</v>
          </cell>
          <cell r="DS1661" t="str">
            <v/>
          </cell>
          <cell r="DT1661" t="str">
            <v/>
          </cell>
        </row>
        <row r="1662">
          <cell r="I1662" t="str">
            <v>LU1291109020</v>
          </cell>
          <cell r="J1662" t="str">
            <v>BNP PARIBAS EASY MSCI World SRI PAB [Track X, C]</v>
          </cell>
          <cell r="K1662">
            <v>632</v>
          </cell>
          <cell r="L1662" t="str">
            <v>Authorised Investors</v>
          </cell>
          <cell r="M1662" t="str">
            <v>INVEST_LEGAL_TYPE</v>
          </cell>
          <cell r="N1662" t="str">
            <v/>
          </cell>
          <cell r="O1662">
            <v>3</v>
          </cell>
          <cell r="P1662" t="str">
            <v>Registered or Bearer</v>
          </cell>
          <cell r="Q1662" t="str">
            <v>SHARE_FORM</v>
          </cell>
          <cell r="R1662" t="str">
            <v>USD</v>
          </cell>
          <cell r="S1662" t="str">
            <v/>
          </cell>
          <cell r="T1662">
            <v>1</v>
          </cell>
          <cell r="U1662" t="str">
            <v>Launched</v>
          </cell>
          <cell r="V1662" t="str">
            <v>PRODUCT_STATUS</v>
          </cell>
          <cell r="W1662" t="str">
            <v/>
          </cell>
          <cell r="X1662" t="str">
            <v/>
          </cell>
          <cell r="Y1662" t="str">
            <v/>
          </cell>
          <cell r="Z1662">
            <v>623097</v>
          </cell>
          <cell r="AA1662">
            <v>196825</v>
          </cell>
          <cell r="AB1662" t="str">
            <v>BM BNP PARIBAS EASY MSCI World SRI PAB [15766]</v>
          </cell>
          <cell r="AC1662" t="str">
            <v>USD</v>
          </cell>
          <cell r="AE1662" t="str">
            <v/>
          </cell>
          <cell r="AF1662" t="str">
            <v/>
          </cell>
          <cell r="AH1662" t="str">
            <v/>
          </cell>
          <cell r="AI1662" t="str">
            <v/>
          </cell>
          <cell r="AJ1662" t="str">
            <v>TRX</v>
          </cell>
          <cell r="AK1662" t="str">
            <v>Track X</v>
          </cell>
          <cell r="AL1662" t="str">
            <v>SHARE_CATEGORY</v>
          </cell>
          <cell r="AM1662" t="str">
            <v>C</v>
          </cell>
          <cell r="AN1662" t="str">
            <v>Capitalisation</v>
          </cell>
          <cell r="AO1662" t="str">
            <v>SHARE_TYPE</v>
          </cell>
          <cell r="AP1662" t="str">
            <v/>
          </cell>
          <cell r="AQ1662" t="str">
            <v/>
          </cell>
          <cell r="AR1662" t="str">
            <v/>
          </cell>
          <cell r="AS1662" t="str">
            <v/>
          </cell>
          <cell r="AT1662" t="str">
            <v>N</v>
          </cell>
          <cell r="AU1662">
            <v>20151202</v>
          </cell>
          <cell r="AV1662">
            <v>20151021</v>
          </cell>
          <cell r="AW1662">
            <v>20160226</v>
          </cell>
          <cell r="BB1662" t="str">
            <v>Y</v>
          </cell>
          <cell r="BC1662" t="str">
            <v>Yes</v>
          </cell>
          <cell r="BD1662" t="str">
            <v>DICI_KIID</v>
          </cell>
          <cell r="BE1662" t="str">
            <v/>
          </cell>
          <cell r="BF1662" t="str">
            <v/>
          </cell>
          <cell r="BG1662" t="str">
            <v/>
          </cell>
          <cell r="BH1662" t="str">
            <v/>
          </cell>
          <cell r="BI1662" t="str">
            <v>Y</v>
          </cell>
          <cell r="BJ1662" t="str">
            <v>0.001</v>
          </cell>
          <cell r="BK1662" t="str">
            <v>Y</v>
          </cell>
          <cell r="BL1662" t="str">
            <v>0.0001</v>
          </cell>
          <cell r="BM1662">
            <v>72</v>
          </cell>
          <cell r="BN1662" t="str">
            <v>The risk category is justified by the investment mainly in Stocks and Shares, the value of which can fluctuate considerably. These fluctuations are often amplified in the short term.</v>
          </cell>
          <cell r="BO1662" t="str">
            <v>RISK_NARRATIVE</v>
          </cell>
          <cell r="BP1662">
            <v>6</v>
          </cell>
          <cell r="BQ1662" t="str">
            <v/>
          </cell>
          <cell r="BS1662" t="str">
            <v/>
          </cell>
          <cell r="BT1662" t="str">
            <v/>
          </cell>
          <cell r="BU1662" t="str">
            <v>Y</v>
          </cell>
          <cell r="BV1662" t="str">
            <v/>
          </cell>
          <cell r="BW1662" t="str">
            <v/>
          </cell>
          <cell r="BX1662" t="str">
            <v>BNP IP-LU</v>
          </cell>
          <cell r="BY1662" t="str">
            <v>BNP IP-LU</v>
          </cell>
          <cell r="BZ1662" t="str">
            <v>LIBRARY_FUNDSQUARE</v>
          </cell>
          <cell r="CA1662">
            <v>17.21</v>
          </cell>
          <cell r="CB1662">
            <v>4</v>
          </cell>
          <cell r="CC1662">
            <v>20230415</v>
          </cell>
          <cell r="CD1662">
            <v>18.079999999999998</v>
          </cell>
          <cell r="CE1662">
            <v>4</v>
          </cell>
          <cell r="CF1662">
            <v>1</v>
          </cell>
          <cell r="CG1662">
            <v>7</v>
          </cell>
          <cell r="CH1662" t="str">
            <v>N</v>
          </cell>
          <cell r="CI1662" t="str">
            <v/>
          </cell>
          <cell r="CJ1662" t="str">
            <v/>
          </cell>
          <cell r="CK1662" t="str">
            <v/>
          </cell>
          <cell r="CL1662" t="str">
            <v/>
          </cell>
          <cell r="CM1662" t="str">
            <v>MSCI World SRI Select PAB (USD) NR</v>
          </cell>
          <cell r="CN1662" t="str">
            <v/>
          </cell>
          <cell r="CO1662" t="str">
            <v/>
          </cell>
          <cell r="CP1662">
            <v>196825</v>
          </cell>
          <cell r="CQ1662" t="str">
            <v>BM BNP PARIBAS EASY MSCI World SRI PAB [15766]</v>
          </cell>
          <cell r="CR1662" t="str">
            <v>USD</v>
          </cell>
          <cell r="CS1662" t="str">
            <v>MSCI World SRI Select PAB (USD) NR</v>
          </cell>
          <cell r="CT1662">
            <v>1</v>
          </cell>
          <cell r="CU1662" t="str">
            <v>CAT 2</v>
          </cell>
          <cell r="CV1662" t="str">
            <v>PRIIPS_CATEGORY</v>
          </cell>
          <cell r="CW1662">
            <v>18.079999999999998</v>
          </cell>
          <cell r="CZ1662" t="str">
            <v>Due to effects of unusual market conditions, other risks could be triggered, such as: Operational&amp;Custody Risk.</v>
          </cell>
          <cell r="DA1662">
            <v>204771</v>
          </cell>
          <cell r="DB1662" t="str">
            <v>BM ESG BNP PARIBAS EASY MSCI World SRI PAB [15766]</v>
          </cell>
          <cell r="DC1662" t="str">
            <v>USD</v>
          </cell>
          <cell r="DD1662" t="str">
            <v>MSCI World (USD) NR</v>
          </cell>
          <cell r="DF1662" t="str">
            <v/>
          </cell>
          <cell r="DG1662" t="str">
            <v/>
          </cell>
          <cell r="DH1662" t="str">
            <v/>
          </cell>
          <cell r="DI1662" t="str">
            <v>N</v>
          </cell>
          <cell r="DK1662">
            <v>196825</v>
          </cell>
          <cell r="DL1662" t="str">
            <v>BM BNP PARIBAS EASY MSCI World SRI PAB [15766]</v>
          </cell>
          <cell r="DM1662" t="str">
            <v>USD</v>
          </cell>
          <cell r="DN1662" t="str">
            <v>MSCI World SRI Select PAB (USD) NR</v>
          </cell>
          <cell r="DO1662">
            <v>263573</v>
          </cell>
          <cell r="DP1662" t="str">
            <v>BM SFDR BMI BNP PARIBAS EASY MSCI World SRI PAB [15766]</v>
          </cell>
          <cell r="DQ1662" t="str">
            <v>USD</v>
          </cell>
          <cell r="DR1662" t="str">
            <v>MSCI World (USD) NR</v>
          </cell>
          <cell r="DS1662" t="str">
            <v/>
          </cell>
          <cell r="DT1662" t="str">
            <v/>
          </cell>
        </row>
        <row r="1663">
          <cell r="I1663" t="str">
            <v>LU2607532152</v>
          </cell>
          <cell r="J1663" t="str">
            <v>BNP PARIBAS EASY MSCI World SRI PAB [Track X EUR, C]</v>
          </cell>
          <cell r="K1663">
            <v>632</v>
          </cell>
          <cell r="L1663" t="str">
            <v>Authorised Investors</v>
          </cell>
          <cell r="M1663" t="str">
            <v>INVEST_LEGAL_TYPE</v>
          </cell>
          <cell r="N1663" t="str">
            <v/>
          </cell>
          <cell r="O1663">
            <v>3</v>
          </cell>
          <cell r="P1663" t="str">
            <v>Registered or Bearer</v>
          </cell>
          <cell r="Q1663" t="str">
            <v>SHARE_FORM</v>
          </cell>
          <cell r="R1663" t="str">
            <v>EUR</v>
          </cell>
          <cell r="S1663" t="str">
            <v/>
          </cell>
          <cell r="T1663">
            <v>1</v>
          </cell>
          <cell r="U1663" t="str">
            <v>Launched</v>
          </cell>
          <cell r="V1663" t="str">
            <v>PRODUCT_STATUS</v>
          </cell>
          <cell r="W1663" t="str">
            <v/>
          </cell>
          <cell r="X1663" t="str">
            <v/>
          </cell>
          <cell r="Y1663" t="str">
            <v/>
          </cell>
          <cell r="Z1663">
            <v>623097</v>
          </cell>
          <cell r="AA1663">
            <v>196825</v>
          </cell>
          <cell r="AB1663" t="str">
            <v>BM BNP PARIBAS EASY MSCI World SRI PAB [15766]</v>
          </cell>
          <cell r="AC1663" t="str">
            <v>USD</v>
          </cell>
          <cell r="AE1663" t="str">
            <v/>
          </cell>
          <cell r="AF1663" t="str">
            <v/>
          </cell>
          <cell r="AH1663" t="str">
            <v/>
          </cell>
          <cell r="AI1663" t="str">
            <v/>
          </cell>
          <cell r="AJ1663" t="str">
            <v>TXE</v>
          </cell>
          <cell r="AK1663" t="str">
            <v>Track X EUR</v>
          </cell>
          <cell r="AL1663" t="str">
            <v>SHARE_CATEGORY</v>
          </cell>
          <cell r="AM1663" t="str">
            <v>C</v>
          </cell>
          <cell r="AN1663" t="str">
            <v>Capitalisation</v>
          </cell>
          <cell r="AO1663" t="str">
            <v>SHARE_TYPE</v>
          </cell>
          <cell r="AP1663" t="str">
            <v/>
          </cell>
          <cell r="AQ1663" t="str">
            <v/>
          </cell>
          <cell r="AR1663" t="str">
            <v/>
          </cell>
          <cell r="AS1663" t="str">
            <v/>
          </cell>
          <cell r="AT1663" t="str">
            <v>N</v>
          </cell>
          <cell r="AU1663">
            <v>20230601</v>
          </cell>
          <cell r="AV1663">
            <v>20230524</v>
          </cell>
          <cell r="AW1663">
            <v>20230721</v>
          </cell>
          <cell r="BB1663" t="str">
            <v>Y</v>
          </cell>
          <cell r="BC1663" t="str">
            <v>Yes</v>
          </cell>
          <cell r="BD1663" t="str">
            <v>DICI_KIID</v>
          </cell>
          <cell r="BE1663" t="str">
            <v/>
          </cell>
          <cell r="BF1663" t="str">
            <v/>
          </cell>
          <cell r="BG1663" t="str">
            <v/>
          </cell>
          <cell r="BH1663" t="str">
            <v/>
          </cell>
          <cell r="BI1663" t="str">
            <v>Y</v>
          </cell>
          <cell r="BJ1663" t="str">
            <v>3. Thousandth - 0.001</v>
          </cell>
          <cell r="BK1663" t="str">
            <v>Y</v>
          </cell>
          <cell r="BL1663" t="str">
            <v>0.0001</v>
          </cell>
          <cell r="BM1663">
            <v>72</v>
          </cell>
          <cell r="BN1663" t="str">
            <v>The risk category is justified by the investment mainly in Stocks and Shares, the value of which can fluctuate considerably. These fluctuations are often amplified in the short term.</v>
          </cell>
          <cell r="BO1663" t="str">
            <v>RISK_NARRATIVE</v>
          </cell>
          <cell r="BP1663">
            <v>6</v>
          </cell>
          <cell r="BQ1663" t="str">
            <v>Y</v>
          </cell>
          <cell r="BS1663" t="str">
            <v/>
          </cell>
          <cell r="BT1663" t="str">
            <v/>
          </cell>
          <cell r="BU1663" t="str">
            <v>Y</v>
          </cell>
          <cell r="BV1663" t="str">
            <v/>
          </cell>
          <cell r="BW1663" t="str">
            <v/>
          </cell>
          <cell r="BX1663" t="str">
            <v>BNP IP-LU</v>
          </cell>
          <cell r="BY1663" t="str">
            <v>BNP IP-LU</v>
          </cell>
          <cell r="BZ1663" t="str">
            <v>LIBRARY_FUNDSQUARE</v>
          </cell>
          <cell r="CA1663">
            <v>17.21</v>
          </cell>
          <cell r="CB1663">
            <v>4</v>
          </cell>
          <cell r="CC1663">
            <v>20230415</v>
          </cell>
          <cell r="CD1663">
            <v>17.53</v>
          </cell>
          <cell r="CE1663">
            <v>4</v>
          </cell>
          <cell r="CF1663">
            <v>1</v>
          </cell>
          <cell r="CG1663">
            <v>7</v>
          </cell>
          <cell r="CH1663" t="str">
            <v>N</v>
          </cell>
          <cell r="CI1663" t="str">
            <v/>
          </cell>
          <cell r="CJ1663" t="str">
            <v/>
          </cell>
          <cell r="CK1663" t="str">
            <v/>
          </cell>
          <cell r="CL1663" t="str">
            <v/>
          </cell>
          <cell r="CM1663" t="str">
            <v>MSCI World SRI Select PAB (USD) NR</v>
          </cell>
          <cell r="CN1663" t="str">
            <v/>
          </cell>
          <cell r="CO1663" t="str">
            <v/>
          </cell>
          <cell r="CP1663">
            <v>196825</v>
          </cell>
          <cell r="CQ1663" t="str">
            <v>BM BNP PARIBAS EASY MSCI World SRI PAB [15766]</v>
          </cell>
          <cell r="CR1663" t="str">
            <v>USD</v>
          </cell>
          <cell r="CS1663" t="str">
            <v>MSCI World SRI Select PAB (USD) NR</v>
          </cell>
          <cell r="CT1663">
            <v>1</v>
          </cell>
          <cell r="CU1663" t="str">
            <v>CAT 2</v>
          </cell>
          <cell r="CV1663" t="str">
            <v>PRIIPS_CATEGORY</v>
          </cell>
          <cell r="CW1663">
            <v>17.53</v>
          </cell>
          <cell r="CZ1663" t="str">
            <v>Due to effects of unusual market conditions, other risks could be triggered, such as: Operational&amp;Custody Risk.</v>
          </cell>
          <cell r="DA1663">
            <v>204771</v>
          </cell>
          <cell r="DB1663" t="str">
            <v>BM ESG BNP PARIBAS EASY MSCI World SRI PAB [15766]</v>
          </cell>
          <cell r="DC1663" t="str">
            <v>USD</v>
          </cell>
          <cell r="DD1663" t="str">
            <v>MSCI World (USD) NR</v>
          </cell>
          <cell r="DF1663" t="str">
            <v/>
          </cell>
          <cell r="DG1663" t="str">
            <v/>
          </cell>
          <cell r="DH1663" t="str">
            <v/>
          </cell>
          <cell r="DI1663" t="str">
            <v>N</v>
          </cell>
          <cell r="DK1663">
            <v>196825</v>
          </cell>
          <cell r="DL1663" t="str">
            <v>BM BNP PARIBAS EASY MSCI World SRI PAB [15766]</v>
          </cell>
          <cell r="DM1663" t="str">
            <v>USD</v>
          </cell>
          <cell r="DN1663" t="str">
            <v>MSCI World SRI Select PAB (USD) NR</v>
          </cell>
          <cell r="DO1663">
            <v>263573</v>
          </cell>
          <cell r="DP1663" t="str">
            <v>BM SFDR BMI BNP PARIBAS EASY MSCI World SRI PAB [15766]</v>
          </cell>
          <cell r="DQ1663" t="str">
            <v>USD</v>
          </cell>
          <cell r="DR1663" t="str">
            <v>MSCI World (USD) NR</v>
          </cell>
          <cell r="DS1663" t="str">
            <v/>
          </cell>
          <cell r="DT1663" t="str">
            <v/>
          </cell>
        </row>
        <row r="1664">
          <cell r="I1664" t="str">
            <v>LU2641925016</v>
          </cell>
          <cell r="J1664" t="str">
            <v>BNP PARIBAS EASY MSCI World SRI PAB [UCITS ETF EUR, D]</v>
          </cell>
          <cell r="K1664">
            <v>631</v>
          </cell>
          <cell r="L1664" t="str">
            <v>All</v>
          </cell>
          <cell r="M1664" t="str">
            <v>INVEST_LEGAL_TYPE</v>
          </cell>
          <cell r="N1664" t="str">
            <v/>
          </cell>
          <cell r="O1664">
            <v>3</v>
          </cell>
          <cell r="P1664" t="str">
            <v>Registered or Bearer</v>
          </cell>
          <cell r="Q1664" t="str">
            <v>SHARE_FORM</v>
          </cell>
          <cell r="R1664" t="str">
            <v>EUR</v>
          </cell>
          <cell r="S1664" t="str">
            <v/>
          </cell>
          <cell r="T1664">
            <v>1</v>
          </cell>
          <cell r="U1664" t="str">
            <v>Launched</v>
          </cell>
          <cell r="V1664" t="str">
            <v>PRODUCT_STATUS</v>
          </cell>
          <cell r="W1664" t="str">
            <v/>
          </cell>
          <cell r="X1664" t="str">
            <v/>
          </cell>
          <cell r="Y1664" t="str">
            <v/>
          </cell>
          <cell r="Z1664">
            <v>623097</v>
          </cell>
          <cell r="AA1664">
            <v>196825</v>
          </cell>
          <cell r="AB1664" t="str">
            <v>BM BNP PARIBAS EASY MSCI World SRI PAB [15766]</v>
          </cell>
          <cell r="AC1664" t="str">
            <v>USD</v>
          </cell>
          <cell r="AE1664" t="str">
            <v/>
          </cell>
          <cell r="AF1664" t="str">
            <v/>
          </cell>
          <cell r="AH1664" t="str">
            <v/>
          </cell>
          <cell r="AI1664" t="str">
            <v/>
          </cell>
          <cell r="AJ1664" t="str">
            <v>UEER</v>
          </cell>
          <cell r="AK1664" t="str">
            <v>UCITS ETF EUR</v>
          </cell>
          <cell r="AL1664" t="str">
            <v>SHARE_CATEGORY</v>
          </cell>
          <cell r="AM1664" t="str">
            <v>D</v>
          </cell>
          <cell r="AN1664" t="str">
            <v>Distribution</v>
          </cell>
          <cell r="AO1664" t="str">
            <v>SHARE_TYPE</v>
          </cell>
          <cell r="AP1664" t="str">
            <v/>
          </cell>
          <cell r="AQ1664" t="str">
            <v>Y</v>
          </cell>
          <cell r="AR1664" t="str">
            <v>Annually</v>
          </cell>
          <cell r="AS1664" t="str">
            <v>DIVIDEND_FREQUENCY</v>
          </cell>
          <cell r="AT1664" t="str">
            <v>N</v>
          </cell>
          <cell r="AU1664">
            <v>20230622</v>
          </cell>
          <cell r="AV1664">
            <v>20230531</v>
          </cell>
          <cell r="AW1664">
            <v>20230629</v>
          </cell>
          <cell r="BB1664" t="str">
            <v>Y</v>
          </cell>
          <cell r="BC1664" t="str">
            <v>Yes</v>
          </cell>
          <cell r="BD1664" t="str">
            <v>DICI_KIID</v>
          </cell>
          <cell r="BE1664" t="str">
            <v/>
          </cell>
          <cell r="BF1664" t="str">
            <v/>
          </cell>
          <cell r="BG1664" t="str">
            <v/>
          </cell>
          <cell r="BH1664" t="str">
            <v/>
          </cell>
          <cell r="BI1664" t="str">
            <v>N</v>
          </cell>
          <cell r="BJ1664" t="str">
            <v/>
          </cell>
          <cell r="BK1664" t="str">
            <v>Y</v>
          </cell>
          <cell r="BL1664" t="str">
            <v>0.0001</v>
          </cell>
          <cell r="BM1664">
            <v>72</v>
          </cell>
          <cell r="BN1664" t="str">
            <v>The risk category is justified by the investment mainly in Stocks and Shares, the value of which can fluctuate considerably. These fluctuations are often amplified in the short term.</v>
          </cell>
          <cell r="BO1664" t="str">
            <v>RISK_NARRATIVE</v>
          </cell>
          <cell r="BP1664">
            <v>6</v>
          </cell>
          <cell r="BQ1664" t="str">
            <v>Y</v>
          </cell>
          <cell r="BS1664" t="str">
            <v/>
          </cell>
          <cell r="BT1664" t="str">
            <v/>
          </cell>
          <cell r="BU1664" t="str">
            <v>Y</v>
          </cell>
          <cell r="BV1664" t="str">
            <v/>
          </cell>
          <cell r="BW1664" t="str">
            <v/>
          </cell>
          <cell r="BX1664" t="str">
            <v>BNP IP-LU</v>
          </cell>
          <cell r="BY1664" t="str">
            <v>BNP IP-LU</v>
          </cell>
          <cell r="BZ1664" t="str">
            <v>LIBRARY_FUNDSQUARE</v>
          </cell>
          <cell r="CA1664">
            <v>17.21</v>
          </cell>
          <cell r="CB1664">
            <v>4</v>
          </cell>
          <cell r="CC1664">
            <v>20230415</v>
          </cell>
          <cell r="CD1664">
            <v>17.53</v>
          </cell>
          <cell r="CE1664">
            <v>4</v>
          </cell>
          <cell r="CF1664">
            <v>1</v>
          </cell>
          <cell r="CG1664">
            <v>7</v>
          </cell>
          <cell r="CH1664" t="str">
            <v>Y</v>
          </cell>
          <cell r="CI1664" t="str">
            <v/>
          </cell>
          <cell r="CJ1664" t="str">
            <v/>
          </cell>
          <cell r="CK1664" t="str">
            <v/>
          </cell>
          <cell r="CL1664" t="str">
            <v/>
          </cell>
          <cell r="CM1664" t="str">
            <v>MSCI World SRI Select PAB (USD) NR</v>
          </cell>
          <cell r="CN1664" t="str">
            <v/>
          </cell>
          <cell r="CO1664" t="str">
            <v/>
          </cell>
          <cell r="CP1664">
            <v>196825</v>
          </cell>
          <cell r="CQ1664" t="str">
            <v>BM BNP PARIBAS EASY MSCI World SRI PAB [15766]</v>
          </cell>
          <cell r="CR1664" t="str">
            <v>USD</v>
          </cell>
          <cell r="CS1664" t="str">
            <v>MSCI World SRI Select PAB (USD) NR</v>
          </cell>
          <cell r="CT1664">
            <v>1</v>
          </cell>
          <cell r="CU1664" t="str">
            <v>CAT 2</v>
          </cell>
          <cell r="CV1664" t="str">
            <v>PRIIPS_CATEGORY</v>
          </cell>
          <cell r="CW1664">
            <v>17.53</v>
          </cell>
          <cell r="CZ1664" t="str">
            <v>Due to effects of unusual market conditions, other risks could be triggered, such as: Operational&amp;Custody Risk.</v>
          </cell>
          <cell r="DA1664">
            <v>204771</v>
          </cell>
          <cell r="DB1664" t="str">
            <v>BM ESG BNP PARIBAS EASY MSCI World SRI PAB [15766]</v>
          </cell>
          <cell r="DC1664" t="str">
            <v>USD</v>
          </cell>
          <cell r="DD1664" t="str">
            <v>MSCI World (USD) NR</v>
          </cell>
          <cell r="DF1664" t="str">
            <v/>
          </cell>
          <cell r="DG1664" t="str">
            <v/>
          </cell>
          <cell r="DH1664" t="str">
            <v/>
          </cell>
          <cell r="DI1664" t="str">
            <v>N</v>
          </cell>
          <cell r="DK1664">
            <v>196825</v>
          </cell>
          <cell r="DL1664" t="str">
            <v>BM BNP PARIBAS EASY MSCI World SRI PAB [15766]</v>
          </cell>
          <cell r="DM1664" t="str">
            <v>USD</v>
          </cell>
          <cell r="DN1664" t="str">
            <v>MSCI World SRI Select PAB (USD) NR</v>
          </cell>
          <cell r="DO1664">
            <v>263573</v>
          </cell>
          <cell r="DP1664" t="str">
            <v>BM SFDR BMI BNP PARIBAS EASY MSCI World SRI PAB [15766]</v>
          </cell>
          <cell r="DQ1664" t="str">
            <v>USD</v>
          </cell>
          <cell r="DR1664" t="str">
            <v>MSCI World (USD) NR</v>
          </cell>
          <cell r="DS1664" t="str">
            <v/>
          </cell>
          <cell r="DT1664" t="str">
            <v/>
          </cell>
        </row>
        <row r="1665">
          <cell r="I1665" t="str">
            <v>LU1291108998</v>
          </cell>
          <cell r="J1665" t="str">
            <v>BNP PARIBAS EASY MSCI World SRI PAB [Track Privilege H EUR, C]</v>
          </cell>
          <cell r="K1665">
            <v>631</v>
          </cell>
          <cell r="L1665" t="str">
            <v>All</v>
          </cell>
          <cell r="M1665" t="str">
            <v>INVEST_LEGAL_TYPE</v>
          </cell>
          <cell r="N1665" t="str">
            <v/>
          </cell>
          <cell r="O1665">
            <v>3</v>
          </cell>
          <cell r="P1665" t="str">
            <v>Registered or Bearer</v>
          </cell>
          <cell r="Q1665" t="str">
            <v>SHARE_FORM</v>
          </cell>
          <cell r="R1665" t="str">
            <v>EUR</v>
          </cell>
          <cell r="S1665" t="str">
            <v/>
          </cell>
          <cell r="T1665">
            <v>1</v>
          </cell>
          <cell r="U1665" t="str">
            <v>Launched</v>
          </cell>
          <cell r="V1665" t="str">
            <v>PRODUCT_STATUS</v>
          </cell>
          <cell r="W1665" t="str">
            <v/>
          </cell>
          <cell r="X1665" t="str">
            <v/>
          </cell>
          <cell r="Y1665" t="str">
            <v/>
          </cell>
          <cell r="Z1665">
            <v>623097</v>
          </cell>
          <cell r="AA1665">
            <v>196825</v>
          </cell>
          <cell r="AB1665" t="str">
            <v>BM BNP PARIBAS EASY MSCI World SRI PAB [15766]</v>
          </cell>
          <cell r="AC1665" t="str">
            <v>USD</v>
          </cell>
          <cell r="AE1665" t="str">
            <v/>
          </cell>
          <cell r="AF1665" t="str">
            <v/>
          </cell>
          <cell r="AH1665" t="str">
            <v/>
          </cell>
          <cell r="AI1665" t="str">
            <v/>
          </cell>
          <cell r="AJ1665" t="str">
            <v>TPHE</v>
          </cell>
          <cell r="AK1665" t="str">
            <v>Track Privilege H EUR</v>
          </cell>
          <cell r="AL1665" t="str">
            <v>SHARE_CATEGORY</v>
          </cell>
          <cell r="AM1665" t="str">
            <v>C</v>
          </cell>
          <cell r="AN1665" t="str">
            <v>Capitalisation</v>
          </cell>
          <cell r="AO1665" t="str">
            <v>SHARE_TYPE</v>
          </cell>
          <cell r="AP1665" t="str">
            <v/>
          </cell>
          <cell r="AQ1665" t="str">
            <v/>
          </cell>
          <cell r="AR1665" t="str">
            <v/>
          </cell>
          <cell r="AS1665" t="str">
            <v/>
          </cell>
          <cell r="AT1665" t="str">
            <v>Y</v>
          </cell>
          <cell r="AU1665">
            <v>20151202</v>
          </cell>
          <cell r="AV1665">
            <v>20151021</v>
          </cell>
          <cell r="AW1665">
            <v>20160301</v>
          </cell>
          <cell r="BB1665" t="str">
            <v>Y</v>
          </cell>
          <cell r="BC1665" t="str">
            <v>Yes</v>
          </cell>
          <cell r="BD1665" t="str">
            <v>DICI_KIID</v>
          </cell>
          <cell r="BE1665" t="str">
            <v/>
          </cell>
          <cell r="BF1665" t="str">
            <v/>
          </cell>
          <cell r="BG1665" t="str">
            <v/>
          </cell>
          <cell r="BH1665" t="str">
            <v/>
          </cell>
          <cell r="BI1665" t="str">
            <v>Y</v>
          </cell>
          <cell r="BJ1665" t="str">
            <v>0.001</v>
          </cell>
          <cell r="BK1665" t="str">
            <v>Y</v>
          </cell>
          <cell r="BL1665" t="str">
            <v>0.0001</v>
          </cell>
          <cell r="BM1665">
            <v>72</v>
          </cell>
          <cell r="BN1665" t="str">
            <v>The risk category is justified by the investment mainly in Stocks and Shares, the value of which can fluctuate considerably. These fluctuations are often amplified in the short term.</v>
          </cell>
          <cell r="BO1665" t="str">
            <v>RISK_NARRATIVE</v>
          </cell>
          <cell r="BP1665">
            <v>6</v>
          </cell>
          <cell r="BQ1665" t="str">
            <v/>
          </cell>
          <cell r="BS1665" t="str">
            <v/>
          </cell>
          <cell r="BT1665" t="str">
            <v/>
          </cell>
          <cell r="BU1665" t="str">
            <v>Y</v>
          </cell>
          <cell r="BV1665" t="str">
            <v/>
          </cell>
          <cell r="BW1665" t="str">
            <v/>
          </cell>
          <cell r="BX1665" t="str">
            <v>BNP IP-LU</v>
          </cell>
          <cell r="BY1665" t="str">
            <v>BNP IP-LU</v>
          </cell>
          <cell r="BZ1665" t="str">
            <v>LIBRARY_FUNDSQUARE</v>
          </cell>
          <cell r="CA1665">
            <v>17.21</v>
          </cell>
          <cell r="CB1665">
            <v>4</v>
          </cell>
          <cell r="CC1665">
            <v>20230415</v>
          </cell>
          <cell r="CD1665">
            <v>18.079999999999998</v>
          </cell>
          <cell r="CE1665">
            <v>4</v>
          </cell>
          <cell r="CF1665">
            <v>1</v>
          </cell>
          <cell r="CG1665">
            <v>7</v>
          </cell>
          <cell r="CH1665" t="str">
            <v>N</v>
          </cell>
          <cell r="CI1665" t="str">
            <v/>
          </cell>
          <cell r="CJ1665" t="str">
            <v/>
          </cell>
          <cell r="CK1665" t="str">
            <v/>
          </cell>
          <cell r="CL1665" t="str">
            <v/>
          </cell>
          <cell r="CM1665" t="str">
            <v>MSCI World SRI Select PAB (Hedged in EUR) NR</v>
          </cell>
          <cell r="CN1665" t="str">
            <v/>
          </cell>
          <cell r="CO1665" t="str">
            <v/>
          </cell>
          <cell r="CP1665">
            <v>196825</v>
          </cell>
          <cell r="CQ1665" t="str">
            <v>BM BNP PARIBAS EASY MSCI World SRI PAB [15766]</v>
          </cell>
          <cell r="CR1665" t="str">
            <v>USD</v>
          </cell>
          <cell r="CS1665" t="str">
            <v>MSCI World SRI Select PAB (USD) NR</v>
          </cell>
          <cell r="CT1665">
            <v>1</v>
          </cell>
          <cell r="CU1665" t="str">
            <v>CAT 2</v>
          </cell>
          <cell r="CV1665" t="str">
            <v>PRIIPS_CATEGORY</v>
          </cell>
          <cell r="CW1665">
            <v>18.079999999999998</v>
          </cell>
          <cell r="CZ1665" t="str">
            <v>Due to effects of unusual market conditions, other risks could be triggered, such as: Operational&amp;Custody Risk.</v>
          </cell>
          <cell r="DA1665">
            <v>204771</v>
          </cell>
          <cell r="DB1665" t="str">
            <v>BM ESG BNP PARIBAS EASY MSCI World SRI PAB [15766]</v>
          </cell>
          <cell r="DC1665" t="str">
            <v>USD</v>
          </cell>
          <cell r="DD1665" t="str">
            <v/>
          </cell>
          <cell r="DF1665" t="str">
            <v/>
          </cell>
          <cell r="DG1665" t="str">
            <v/>
          </cell>
          <cell r="DH1665" t="str">
            <v/>
          </cell>
          <cell r="DI1665" t="str">
            <v>N</v>
          </cell>
          <cell r="DK1665">
            <v>196825</v>
          </cell>
          <cell r="DL1665" t="str">
            <v>BM BNP PARIBAS EASY MSCI World SRI PAB [15766]</v>
          </cell>
          <cell r="DM1665" t="str">
            <v>USD</v>
          </cell>
          <cell r="DN1665" t="str">
            <v>MSCI World SRI Select PAB (USD) NR</v>
          </cell>
          <cell r="DO1665">
            <v>263573</v>
          </cell>
          <cell r="DP1665" t="str">
            <v>BM SFDR BMI BNP PARIBAS EASY MSCI World SRI PAB [15766]</v>
          </cell>
          <cell r="DQ1665" t="str">
            <v>USD</v>
          </cell>
          <cell r="DR1665" t="str">
            <v>MSCI World (USD) NR</v>
          </cell>
          <cell r="DS1665" t="str">
            <v/>
          </cell>
          <cell r="DT1665" t="str">
            <v/>
          </cell>
        </row>
        <row r="1666">
          <cell r="I1666" t="str">
            <v>LU1953138739</v>
          </cell>
          <cell r="J1666" t="str">
            <v>BNP PARIBAS EASY MSCI World SRI PAB [Track X, D]</v>
          </cell>
          <cell r="K1666">
            <v>632</v>
          </cell>
          <cell r="L1666" t="str">
            <v>Authorised Investors</v>
          </cell>
          <cell r="M1666" t="str">
            <v>INVEST_LEGAL_TYPE</v>
          </cell>
          <cell r="N1666" t="str">
            <v/>
          </cell>
          <cell r="O1666">
            <v>3</v>
          </cell>
          <cell r="P1666" t="str">
            <v>Registered or Bearer</v>
          </cell>
          <cell r="Q1666" t="str">
            <v>SHARE_FORM</v>
          </cell>
          <cell r="R1666" t="str">
            <v>USD</v>
          </cell>
          <cell r="S1666" t="str">
            <v/>
          </cell>
          <cell r="T1666">
            <v>2</v>
          </cell>
          <cell r="U1666" t="str">
            <v>Closed</v>
          </cell>
          <cell r="V1666" t="str">
            <v>PRODUCT_STATUS</v>
          </cell>
          <cell r="W1666" t="str">
            <v/>
          </cell>
          <cell r="X1666" t="str">
            <v/>
          </cell>
          <cell r="Y1666" t="str">
            <v/>
          </cell>
          <cell r="Z1666">
            <v>623097</v>
          </cell>
          <cell r="AA1666">
            <v>196825</v>
          </cell>
          <cell r="AB1666" t="str">
            <v>BM BNP PARIBAS EASY MSCI World SRI PAB [15766]</v>
          </cell>
          <cell r="AC1666" t="str">
            <v>USD</v>
          </cell>
          <cell r="AE1666" t="str">
            <v/>
          </cell>
          <cell r="AF1666" t="str">
            <v/>
          </cell>
          <cell r="AH1666" t="str">
            <v/>
          </cell>
          <cell r="AI1666" t="str">
            <v/>
          </cell>
          <cell r="AJ1666" t="str">
            <v>TRX</v>
          </cell>
          <cell r="AK1666" t="str">
            <v>Track X</v>
          </cell>
          <cell r="AL1666" t="str">
            <v>SHARE_CATEGORY</v>
          </cell>
          <cell r="AM1666" t="str">
            <v>D</v>
          </cell>
          <cell r="AN1666" t="str">
            <v>Distribution</v>
          </cell>
          <cell r="AO1666" t="str">
            <v>SHARE_TYPE</v>
          </cell>
          <cell r="AP1666" t="str">
            <v/>
          </cell>
          <cell r="AQ1666" t="str">
            <v>Y</v>
          </cell>
          <cell r="AR1666" t="str">
            <v>Annually</v>
          </cell>
          <cell r="AS1666" t="str">
            <v>DIVIDEND_FREQUENCY</v>
          </cell>
          <cell r="AT1666" t="str">
            <v>N</v>
          </cell>
          <cell r="AU1666">
            <v>20190319</v>
          </cell>
          <cell r="AV1666">
            <v>20190320</v>
          </cell>
          <cell r="AW1666">
            <v>20190418</v>
          </cell>
          <cell r="AZ1666">
            <v>20251219</v>
          </cell>
          <cell r="BA1666">
            <v>20251219</v>
          </cell>
          <cell r="BB1666" t="str">
            <v>Y</v>
          </cell>
          <cell r="BC1666" t="str">
            <v>Yes</v>
          </cell>
          <cell r="BD1666" t="str">
            <v>DICI_KIID</v>
          </cell>
          <cell r="BE1666" t="str">
            <v/>
          </cell>
          <cell r="BF1666" t="str">
            <v/>
          </cell>
          <cell r="BG1666" t="str">
            <v/>
          </cell>
          <cell r="BH1666" t="str">
            <v/>
          </cell>
          <cell r="BI1666" t="str">
            <v>Y</v>
          </cell>
          <cell r="BJ1666" t="str">
            <v>0.001</v>
          </cell>
          <cell r="BK1666" t="str">
            <v>Y</v>
          </cell>
          <cell r="BL1666" t="str">
            <v>0.0001</v>
          </cell>
          <cell r="BM1666">
            <v>72</v>
          </cell>
          <cell r="BN1666" t="str">
            <v>The risk category is justified by the investment mainly in Stocks and Shares, the value of which can fluctuate considerably. These fluctuations are often amplified in the short term.</v>
          </cell>
          <cell r="BO1666" t="str">
            <v>RISK_NARRATIVE</v>
          </cell>
          <cell r="BP1666">
            <v>6</v>
          </cell>
          <cell r="BQ1666" t="str">
            <v>Y</v>
          </cell>
          <cell r="BS1666" t="str">
            <v/>
          </cell>
          <cell r="BT1666" t="str">
            <v/>
          </cell>
          <cell r="BU1666" t="str">
            <v>Y</v>
          </cell>
          <cell r="BV1666" t="str">
            <v/>
          </cell>
          <cell r="BW1666" t="str">
            <v/>
          </cell>
          <cell r="BX1666" t="str">
            <v>BNP IP-LU</v>
          </cell>
          <cell r="BY1666" t="str">
            <v>BNP IP-LU</v>
          </cell>
          <cell r="BZ1666" t="str">
            <v>LIBRARY_FUNDSQUARE</v>
          </cell>
          <cell r="CA1666">
            <v>17.21</v>
          </cell>
          <cell r="CB1666">
            <v>4</v>
          </cell>
          <cell r="CC1666">
            <v>20230415</v>
          </cell>
          <cell r="CD1666">
            <v>18.079999999999998</v>
          </cell>
          <cell r="CE1666">
            <v>4</v>
          </cell>
          <cell r="CF1666">
            <v>1</v>
          </cell>
          <cell r="CG1666">
            <v>7</v>
          </cell>
          <cell r="CH1666" t="str">
            <v>N</v>
          </cell>
          <cell r="CI1666" t="str">
            <v/>
          </cell>
          <cell r="CJ1666" t="str">
            <v/>
          </cell>
          <cell r="CK1666" t="str">
            <v/>
          </cell>
          <cell r="CL1666" t="str">
            <v/>
          </cell>
          <cell r="CM1666" t="str">
            <v>MSCI World SRI Select PAB (USD) NR</v>
          </cell>
          <cell r="CN1666" t="str">
            <v/>
          </cell>
          <cell r="CO1666" t="str">
            <v/>
          </cell>
          <cell r="CP1666">
            <v>196825</v>
          </cell>
          <cell r="CQ1666" t="str">
            <v>BM BNP PARIBAS EASY MSCI World SRI PAB [15766]</v>
          </cell>
          <cell r="CR1666" t="str">
            <v>USD</v>
          </cell>
          <cell r="CS1666" t="str">
            <v>MSCI World SRI Select PAB (USD) NR</v>
          </cell>
          <cell r="CT1666">
            <v>1</v>
          </cell>
          <cell r="CU1666" t="str">
            <v>CAT 2</v>
          </cell>
          <cell r="CV1666" t="str">
            <v>PRIIPS_CATEGORY</v>
          </cell>
          <cell r="CW1666">
            <v>18.079999999999998</v>
          </cell>
          <cell r="CZ1666" t="str">
            <v>Due to effects of unusual market conditions, other risks could be triggered, such as: Operational&amp;Custody Risk.</v>
          </cell>
          <cell r="DA1666">
            <v>204771</v>
          </cell>
          <cell r="DB1666" t="str">
            <v>BM ESG BNP PARIBAS EASY MSCI World SRI PAB [15766]</v>
          </cell>
          <cell r="DC1666" t="str">
            <v>USD</v>
          </cell>
          <cell r="DD1666" t="str">
            <v>MSCI World (USD) NR</v>
          </cell>
          <cell r="DF1666" t="str">
            <v/>
          </cell>
          <cell r="DG1666" t="str">
            <v/>
          </cell>
          <cell r="DH1666" t="str">
            <v/>
          </cell>
          <cell r="DI1666" t="str">
            <v>N</v>
          </cell>
          <cell r="DK1666">
            <v>196825</v>
          </cell>
          <cell r="DL1666" t="str">
            <v>BM BNP PARIBAS EASY MSCI World SRI PAB [15766]</v>
          </cell>
          <cell r="DM1666" t="str">
            <v>USD</v>
          </cell>
          <cell r="DN1666" t="str">
            <v>MSCI World SRI Select PAB (USD) NR</v>
          </cell>
          <cell r="DO1666">
            <v>263573</v>
          </cell>
          <cell r="DP1666" t="str">
            <v>BM SFDR BMI BNP PARIBAS EASY MSCI World SRI PAB [15766]</v>
          </cell>
          <cell r="DQ1666" t="str">
            <v>USD</v>
          </cell>
          <cell r="DR1666" t="str">
            <v>MSCI World (USD) NR</v>
          </cell>
          <cell r="DS1666" t="str">
            <v/>
          </cell>
          <cell r="DT1666" t="str">
            <v/>
          </cell>
        </row>
        <row r="1667">
          <cell r="I1667" t="str">
            <v>LU2118277859</v>
          </cell>
          <cell r="J1667" t="str">
            <v>BNP PARIBAS EASY MSCI World SRI PAB [Track I Plus, C]</v>
          </cell>
          <cell r="K1667">
            <v>826</v>
          </cell>
          <cell r="L1667" t="str">
            <v>Institutional</v>
          </cell>
          <cell r="M1667" t="str">
            <v>INVEST_LEGAL_TYPE</v>
          </cell>
          <cell r="N1667" t="str">
            <v/>
          </cell>
          <cell r="O1667">
            <v>3</v>
          </cell>
          <cell r="P1667" t="str">
            <v>Registered or Bearer</v>
          </cell>
          <cell r="Q1667" t="str">
            <v>SHARE_FORM</v>
          </cell>
          <cell r="R1667" t="str">
            <v>USD</v>
          </cell>
          <cell r="S1667" t="str">
            <v/>
          </cell>
          <cell r="T1667">
            <v>11</v>
          </cell>
          <cell r="U1667" t="str">
            <v>Not yet launched</v>
          </cell>
          <cell r="V1667" t="str">
            <v>PRODUCT_STATUS</v>
          </cell>
          <cell r="W1667" t="str">
            <v/>
          </cell>
          <cell r="X1667" t="str">
            <v/>
          </cell>
          <cell r="Y1667" t="str">
            <v/>
          </cell>
          <cell r="Z1667">
            <v>623097</v>
          </cell>
          <cell r="AA1667">
            <v>196825</v>
          </cell>
          <cell r="AB1667" t="str">
            <v>BM BNP PARIBAS EASY MSCI World SRI PAB [15766]</v>
          </cell>
          <cell r="AC1667" t="str">
            <v>USD</v>
          </cell>
          <cell r="AE1667" t="str">
            <v/>
          </cell>
          <cell r="AF1667" t="str">
            <v/>
          </cell>
          <cell r="AH1667" t="str">
            <v/>
          </cell>
          <cell r="AI1667" t="str">
            <v/>
          </cell>
          <cell r="AJ1667" t="str">
            <v>TRIP</v>
          </cell>
          <cell r="AK1667" t="str">
            <v>Track I Plus</v>
          </cell>
          <cell r="AL1667" t="str">
            <v>SHARE_CATEGORY</v>
          </cell>
          <cell r="AM1667" t="str">
            <v>C</v>
          </cell>
          <cell r="AN1667" t="str">
            <v>Capitalisation</v>
          </cell>
          <cell r="AO1667" t="str">
            <v>SHARE_TYPE</v>
          </cell>
          <cell r="AP1667" t="str">
            <v/>
          </cell>
          <cell r="AQ1667" t="str">
            <v/>
          </cell>
          <cell r="AR1667" t="str">
            <v/>
          </cell>
          <cell r="AS1667" t="str">
            <v/>
          </cell>
          <cell r="AT1667" t="str">
            <v>N</v>
          </cell>
          <cell r="AU1667">
            <v>20200326</v>
          </cell>
          <cell r="AV1667">
            <v>20200417</v>
          </cell>
          <cell r="BB1667" t="str">
            <v>Y</v>
          </cell>
          <cell r="BC1667" t="str">
            <v>Yes</v>
          </cell>
          <cell r="BD1667" t="str">
            <v>DICI_KIID</v>
          </cell>
          <cell r="BE1667" t="str">
            <v/>
          </cell>
          <cell r="BF1667" t="str">
            <v/>
          </cell>
          <cell r="BG1667" t="str">
            <v/>
          </cell>
          <cell r="BH1667" t="str">
            <v/>
          </cell>
          <cell r="BI1667" t="str">
            <v>Y</v>
          </cell>
          <cell r="BJ1667" t="str">
            <v>0.001</v>
          </cell>
          <cell r="BK1667" t="str">
            <v>Y</v>
          </cell>
          <cell r="BL1667" t="str">
            <v>0.0001</v>
          </cell>
          <cell r="BM1667">
            <v>72</v>
          </cell>
          <cell r="BN1667" t="str">
            <v>The risk category is justified by the investment mainly in Stocks and Shares, the value of which can fluctuate considerably. These fluctuations are often amplified in the short term.</v>
          </cell>
          <cell r="BO1667" t="str">
            <v>RISK_NARRATIVE</v>
          </cell>
          <cell r="BP1667">
            <v>6</v>
          </cell>
          <cell r="BQ1667" t="str">
            <v/>
          </cell>
          <cell r="BS1667" t="str">
            <v/>
          </cell>
          <cell r="BT1667" t="str">
            <v/>
          </cell>
          <cell r="BU1667" t="str">
            <v>N</v>
          </cell>
          <cell r="BV1667" t="str">
            <v/>
          </cell>
          <cell r="BW1667" t="str">
            <v/>
          </cell>
          <cell r="BX1667" t="str">
            <v>BNP IP-LU</v>
          </cell>
          <cell r="BY1667" t="str">
            <v>BNP IP-LU</v>
          </cell>
          <cell r="BZ1667" t="str">
            <v>LIBRARY_FUNDSQUARE</v>
          </cell>
          <cell r="CA1667">
            <v>17.21</v>
          </cell>
          <cell r="CB1667">
            <v>4</v>
          </cell>
          <cell r="CC1667">
            <v>20230415</v>
          </cell>
          <cell r="CD1667">
            <v>18.079999999999998</v>
          </cell>
          <cell r="CE1667">
            <v>4</v>
          </cell>
          <cell r="CF1667">
            <v>1</v>
          </cell>
          <cell r="CG1667">
            <v>7</v>
          </cell>
          <cell r="CH1667" t="str">
            <v>N</v>
          </cell>
          <cell r="CI1667" t="str">
            <v/>
          </cell>
          <cell r="CJ1667" t="str">
            <v/>
          </cell>
          <cell r="CK1667" t="str">
            <v/>
          </cell>
          <cell r="CL1667" t="str">
            <v/>
          </cell>
          <cell r="CM1667" t="str">
            <v>MSCI World SRI Select PAB (USD) NR</v>
          </cell>
          <cell r="CN1667" t="str">
            <v/>
          </cell>
          <cell r="CO1667" t="str">
            <v/>
          </cell>
          <cell r="CP1667">
            <v>196825</v>
          </cell>
          <cell r="CQ1667" t="str">
            <v>BM BNP PARIBAS EASY MSCI World SRI PAB [15766]</v>
          </cell>
          <cell r="CR1667" t="str">
            <v>USD</v>
          </cell>
          <cell r="CS1667" t="str">
            <v>MSCI World SRI Select PAB (USD) NR</v>
          </cell>
          <cell r="CT1667">
            <v>1</v>
          </cell>
          <cell r="CU1667" t="str">
            <v>CAT 2</v>
          </cell>
          <cell r="CV1667" t="str">
            <v>PRIIPS_CATEGORY</v>
          </cell>
          <cell r="CW1667">
            <v>18.079999999999998</v>
          </cell>
          <cell r="CZ1667" t="str">
            <v>Due to effects of unusual market conditions, other risks could be triggered, such as: Operational&amp;Custody Risk.</v>
          </cell>
          <cell r="DA1667">
            <v>204771</v>
          </cell>
          <cell r="DB1667" t="str">
            <v>BM ESG BNP PARIBAS EASY MSCI World SRI PAB [15766]</v>
          </cell>
          <cell r="DC1667" t="str">
            <v>USD</v>
          </cell>
          <cell r="DD1667" t="str">
            <v>MSCI World (USD) NR</v>
          </cell>
          <cell r="DF1667" t="str">
            <v/>
          </cell>
          <cell r="DG1667" t="str">
            <v/>
          </cell>
          <cell r="DH1667" t="str">
            <v/>
          </cell>
          <cell r="DI1667" t="str">
            <v>N</v>
          </cell>
          <cell r="DK1667">
            <v>196825</v>
          </cell>
          <cell r="DL1667" t="str">
            <v>BM BNP PARIBAS EASY MSCI World SRI PAB [15766]</v>
          </cell>
          <cell r="DM1667" t="str">
            <v>USD</v>
          </cell>
          <cell r="DN1667" t="str">
            <v>MSCI World SRI Select PAB (USD) NR</v>
          </cell>
          <cell r="DO1667">
            <v>263573</v>
          </cell>
          <cell r="DP1667" t="str">
            <v>BM SFDR BMI BNP PARIBAS EASY MSCI World SRI PAB [15766]</v>
          </cell>
          <cell r="DQ1667" t="str">
            <v>USD</v>
          </cell>
          <cell r="DR1667" t="str">
            <v>MSCI World (USD) NR</v>
          </cell>
          <cell r="DS1667" t="str">
            <v/>
          </cell>
          <cell r="DT1667" t="str">
            <v/>
          </cell>
        </row>
        <row r="1668">
          <cell r="I1668" t="str">
            <v>LU2446380409</v>
          </cell>
          <cell r="J1668" t="str">
            <v>BNP PARIBAS EASY MSCI World SRI PAB [Track I NOK, C]</v>
          </cell>
          <cell r="K1668">
            <v>826</v>
          </cell>
          <cell r="L1668" t="str">
            <v>Institutional</v>
          </cell>
          <cell r="M1668" t="str">
            <v>INVEST_LEGAL_TYPE</v>
          </cell>
          <cell r="N1668" t="str">
            <v/>
          </cell>
          <cell r="O1668">
            <v>3</v>
          </cell>
          <cell r="P1668" t="str">
            <v>Registered or Bearer</v>
          </cell>
          <cell r="Q1668" t="str">
            <v>SHARE_FORM</v>
          </cell>
          <cell r="R1668" t="str">
            <v>NOK</v>
          </cell>
          <cell r="S1668" t="str">
            <v/>
          </cell>
          <cell r="T1668">
            <v>11</v>
          </cell>
          <cell r="U1668" t="str">
            <v>Not yet launched</v>
          </cell>
          <cell r="V1668" t="str">
            <v>PRODUCT_STATUS</v>
          </cell>
          <cell r="W1668" t="str">
            <v/>
          </cell>
          <cell r="X1668" t="str">
            <v/>
          </cell>
          <cell r="Y1668" t="str">
            <v/>
          </cell>
          <cell r="Z1668">
            <v>623097</v>
          </cell>
          <cell r="AA1668">
            <v>196825</v>
          </cell>
          <cell r="AB1668" t="str">
            <v>BM BNP PARIBAS EASY MSCI World SRI PAB [15766]</v>
          </cell>
          <cell r="AC1668" t="str">
            <v>USD</v>
          </cell>
          <cell r="AE1668" t="str">
            <v/>
          </cell>
          <cell r="AF1668" t="str">
            <v/>
          </cell>
          <cell r="AH1668" t="str">
            <v/>
          </cell>
          <cell r="AI1668" t="str">
            <v/>
          </cell>
          <cell r="AJ1668" t="str">
            <v>TIK</v>
          </cell>
          <cell r="AK1668" t="str">
            <v>Track I NOK</v>
          </cell>
          <cell r="AL1668" t="str">
            <v>SHARE_CATEGORY</v>
          </cell>
          <cell r="AM1668" t="str">
            <v>C</v>
          </cell>
          <cell r="AN1668" t="str">
            <v>Capitalisation</v>
          </cell>
          <cell r="AO1668" t="str">
            <v>SHARE_TYPE</v>
          </cell>
          <cell r="AP1668" t="str">
            <v/>
          </cell>
          <cell r="AQ1668" t="str">
            <v/>
          </cell>
          <cell r="AR1668" t="str">
            <v/>
          </cell>
          <cell r="AS1668" t="str">
            <v/>
          </cell>
          <cell r="AT1668" t="str">
            <v>N</v>
          </cell>
          <cell r="AV1668">
            <v>20230524</v>
          </cell>
          <cell r="BB1668" t="str">
            <v>Y</v>
          </cell>
          <cell r="BC1668" t="str">
            <v>Yes</v>
          </cell>
          <cell r="BD1668" t="str">
            <v>DICI_KIID</v>
          </cell>
          <cell r="BE1668" t="str">
            <v/>
          </cell>
          <cell r="BF1668" t="str">
            <v/>
          </cell>
          <cell r="BG1668" t="str">
            <v/>
          </cell>
          <cell r="BH1668" t="str">
            <v/>
          </cell>
          <cell r="BI1668" t="str">
            <v>Y</v>
          </cell>
          <cell r="BJ1668" t="str">
            <v>3. Thousandth - 0.001</v>
          </cell>
          <cell r="BK1668" t="str">
            <v>Y</v>
          </cell>
          <cell r="BL1668" t="str">
            <v>4. Ten-thousandth - 0.0001</v>
          </cell>
          <cell r="BM1668">
            <v>72</v>
          </cell>
          <cell r="BN1668" t="str">
            <v>The risk category is justified by the investment mainly in Stocks and Shares, the value of which can fluctuate considerably. These fluctuations are often amplified in the short term.</v>
          </cell>
          <cell r="BO1668" t="str">
            <v>RISK_NARRATIVE</v>
          </cell>
          <cell r="BP1668">
            <v>6</v>
          </cell>
          <cell r="BQ1668" t="str">
            <v/>
          </cell>
          <cell r="BS1668" t="str">
            <v/>
          </cell>
          <cell r="BT1668" t="str">
            <v/>
          </cell>
          <cell r="BU1668" t="str">
            <v>N</v>
          </cell>
          <cell r="BV1668" t="str">
            <v/>
          </cell>
          <cell r="BW1668" t="str">
            <v/>
          </cell>
          <cell r="BX1668" t="str">
            <v>BNP IP-LU</v>
          </cell>
          <cell r="BY1668" t="str">
            <v>BNP IP-LU</v>
          </cell>
          <cell r="BZ1668" t="str">
            <v>LIBRARY_FUNDSQUARE</v>
          </cell>
          <cell r="CA1668">
            <v>17.21</v>
          </cell>
          <cell r="CB1668">
            <v>4</v>
          </cell>
          <cell r="CC1668">
            <v>20230415</v>
          </cell>
          <cell r="CD1668">
            <v>16.03</v>
          </cell>
          <cell r="CE1668">
            <v>4</v>
          </cell>
          <cell r="CF1668">
            <v>1</v>
          </cell>
          <cell r="CG1668">
            <v>7</v>
          </cell>
          <cell r="CH1668" t="str">
            <v>N</v>
          </cell>
          <cell r="CI1668" t="str">
            <v/>
          </cell>
          <cell r="CJ1668" t="str">
            <v/>
          </cell>
          <cell r="CK1668" t="str">
            <v/>
          </cell>
          <cell r="CL1668" t="str">
            <v/>
          </cell>
          <cell r="CM1668" t="str">
            <v>MSCI World SRI Select PAB (USD) NR</v>
          </cell>
          <cell r="CN1668" t="str">
            <v/>
          </cell>
          <cell r="CO1668" t="str">
            <v/>
          </cell>
          <cell r="CP1668">
            <v>196825</v>
          </cell>
          <cell r="CQ1668" t="str">
            <v>BM BNP PARIBAS EASY MSCI World SRI PAB [15766]</v>
          </cell>
          <cell r="CR1668" t="str">
            <v>USD</v>
          </cell>
          <cell r="CS1668" t="str">
            <v>MSCI World SRI Select PAB (USD) NR</v>
          </cell>
          <cell r="CT1668">
            <v>1</v>
          </cell>
          <cell r="CU1668" t="str">
            <v>CAT 2</v>
          </cell>
          <cell r="CV1668" t="str">
            <v>PRIIPS_CATEGORY</v>
          </cell>
          <cell r="CW1668">
            <v>16.03</v>
          </cell>
          <cell r="CZ1668" t="str">
            <v>Due to effects of unusual market conditions, other risks could be triggered, such as: Operational&amp;Custody Risk.</v>
          </cell>
          <cell r="DA1668">
            <v>204771</v>
          </cell>
          <cell r="DB1668" t="str">
            <v>BM ESG BNP PARIBAS EASY MSCI World SRI PAB [15766]</v>
          </cell>
          <cell r="DC1668" t="str">
            <v>USD</v>
          </cell>
          <cell r="DD1668" t="str">
            <v>MSCI World (USD) NR</v>
          </cell>
          <cell r="DF1668" t="str">
            <v/>
          </cell>
          <cell r="DG1668" t="str">
            <v/>
          </cell>
          <cell r="DH1668" t="str">
            <v/>
          </cell>
          <cell r="DI1668" t="str">
            <v>N</v>
          </cell>
          <cell r="DK1668">
            <v>196825</v>
          </cell>
          <cell r="DL1668" t="str">
            <v>BM BNP PARIBAS EASY MSCI World SRI PAB [15766]</v>
          </cell>
          <cell r="DM1668" t="str">
            <v>USD</v>
          </cell>
          <cell r="DN1668" t="str">
            <v>MSCI World SRI Select PAB (USD) NR</v>
          </cell>
          <cell r="DO1668">
            <v>263573</v>
          </cell>
          <cell r="DP1668" t="str">
            <v>BM SFDR BMI BNP PARIBAS EASY MSCI World SRI PAB [15766]</v>
          </cell>
          <cell r="DQ1668" t="str">
            <v>USD</v>
          </cell>
          <cell r="DR1668" t="str">
            <v>MSCI World (USD) NR</v>
          </cell>
          <cell r="DS1668" t="str">
            <v/>
          </cell>
          <cell r="DT1668" t="str">
            <v/>
          </cell>
        </row>
        <row r="1669">
          <cell r="I1669" t="str">
            <v>LU1291108725</v>
          </cell>
          <cell r="J1669" t="str">
            <v>BNP PARIBAS EASY MSCI World SRI PAB [Track Privilege GBP, C]</v>
          </cell>
          <cell r="K1669">
            <v>991</v>
          </cell>
          <cell r="L1669" t="str">
            <v>Institutionnal clients and UCI</v>
          </cell>
          <cell r="M1669" t="str">
            <v>INVEST_LEGAL_TYPE</v>
          </cell>
          <cell r="N1669" t="str">
            <v/>
          </cell>
          <cell r="O1669">
            <v>7</v>
          </cell>
          <cell r="P1669" t="str">
            <v>Pur Nominative or Bearer</v>
          </cell>
          <cell r="Q1669" t="str">
            <v>SHARE_FORM</v>
          </cell>
          <cell r="R1669" t="str">
            <v>GBP</v>
          </cell>
          <cell r="S1669" t="str">
            <v/>
          </cell>
          <cell r="T1669">
            <v>11</v>
          </cell>
          <cell r="U1669" t="str">
            <v>Not yet launched</v>
          </cell>
          <cell r="V1669" t="str">
            <v>PRODUCT_STATUS</v>
          </cell>
          <cell r="W1669" t="str">
            <v/>
          </cell>
          <cell r="X1669" t="str">
            <v/>
          </cell>
          <cell r="Y1669" t="str">
            <v/>
          </cell>
          <cell r="Z1669">
            <v>623097</v>
          </cell>
          <cell r="AA1669">
            <v>196825</v>
          </cell>
          <cell r="AB1669" t="str">
            <v>BM BNP PARIBAS EASY MSCI World SRI PAB [15766]</v>
          </cell>
          <cell r="AC1669" t="str">
            <v>USD</v>
          </cell>
          <cell r="AE1669" t="str">
            <v/>
          </cell>
          <cell r="AF1669" t="str">
            <v/>
          </cell>
          <cell r="AH1669" t="str">
            <v/>
          </cell>
          <cell r="AI1669" t="str">
            <v/>
          </cell>
          <cell r="AJ1669" t="str">
            <v>TPGB</v>
          </cell>
          <cell r="AK1669" t="str">
            <v>Track Privilege GBP</v>
          </cell>
          <cell r="AL1669" t="str">
            <v>SHARE_CATEGORY</v>
          </cell>
          <cell r="AM1669" t="str">
            <v>C</v>
          </cell>
          <cell r="AN1669" t="str">
            <v>Capitalisation</v>
          </cell>
          <cell r="AO1669" t="str">
            <v>SHARE_TYPE</v>
          </cell>
          <cell r="AP1669" t="str">
            <v/>
          </cell>
          <cell r="AQ1669" t="str">
            <v/>
          </cell>
          <cell r="AR1669" t="str">
            <v/>
          </cell>
          <cell r="AS1669" t="str">
            <v/>
          </cell>
          <cell r="AT1669" t="str">
            <v>N</v>
          </cell>
          <cell r="AU1669">
            <v>20151202</v>
          </cell>
          <cell r="AV1669">
            <v>20151021</v>
          </cell>
          <cell r="BB1669" t="str">
            <v>Y</v>
          </cell>
          <cell r="BC1669" t="str">
            <v>Yes</v>
          </cell>
          <cell r="BD1669" t="str">
            <v>DICI_KIID</v>
          </cell>
          <cell r="BE1669" t="str">
            <v/>
          </cell>
          <cell r="BF1669" t="str">
            <v/>
          </cell>
          <cell r="BG1669" t="str">
            <v/>
          </cell>
          <cell r="BH1669" t="str">
            <v/>
          </cell>
          <cell r="BI1669" t="str">
            <v>Y</v>
          </cell>
          <cell r="BJ1669" t="str">
            <v>0.001</v>
          </cell>
          <cell r="BK1669" t="str">
            <v>Y</v>
          </cell>
          <cell r="BL1669" t="str">
            <v>0.0001</v>
          </cell>
          <cell r="BM1669">
            <v>72</v>
          </cell>
          <cell r="BN1669" t="str">
            <v>The risk category is justified by the investment mainly in Stocks and Shares, the value of which can fluctuate considerably. These fluctuations are often amplified in the short term.</v>
          </cell>
          <cell r="BO1669" t="str">
            <v>RISK_NARRATIVE</v>
          </cell>
          <cell r="BP1669">
            <v>6</v>
          </cell>
          <cell r="BQ1669" t="str">
            <v/>
          </cell>
          <cell r="BS1669" t="str">
            <v/>
          </cell>
          <cell r="BT1669" t="str">
            <v/>
          </cell>
          <cell r="BU1669" t="str">
            <v>N</v>
          </cell>
          <cell r="BV1669" t="str">
            <v/>
          </cell>
          <cell r="BW1669" t="str">
            <v/>
          </cell>
          <cell r="BX1669" t="str">
            <v>BNP IP-LU</v>
          </cell>
          <cell r="BY1669" t="str">
            <v>BNP IP-LU</v>
          </cell>
          <cell r="BZ1669" t="str">
            <v>LIBRARY_FUNDSQUARE</v>
          </cell>
          <cell r="CA1669">
            <v>17.21</v>
          </cell>
          <cell r="CB1669">
            <v>4</v>
          </cell>
          <cell r="CC1669">
            <v>20230415</v>
          </cell>
          <cell r="CD1669">
            <v>17.309999999999999</v>
          </cell>
          <cell r="CE1669">
            <v>4</v>
          </cell>
          <cell r="CF1669">
            <v>1</v>
          </cell>
          <cell r="CG1669">
            <v>7</v>
          </cell>
          <cell r="CH1669" t="str">
            <v>N</v>
          </cell>
          <cell r="CI1669" t="str">
            <v/>
          </cell>
          <cell r="CJ1669" t="str">
            <v/>
          </cell>
          <cell r="CK1669" t="str">
            <v/>
          </cell>
          <cell r="CL1669" t="str">
            <v/>
          </cell>
          <cell r="CM1669" t="str">
            <v>MSCI World SRI Select PAB (USD) NR</v>
          </cell>
          <cell r="CN1669" t="str">
            <v/>
          </cell>
          <cell r="CO1669" t="str">
            <v/>
          </cell>
          <cell r="CP1669">
            <v>196825</v>
          </cell>
          <cell r="CQ1669" t="str">
            <v>BM BNP PARIBAS EASY MSCI World SRI PAB [15766]</v>
          </cell>
          <cell r="CR1669" t="str">
            <v>USD</v>
          </cell>
          <cell r="CS1669" t="str">
            <v>MSCI World SRI Select PAB (USD) NR</v>
          </cell>
          <cell r="CT1669">
            <v>1</v>
          </cell>
          <cell r="CU1669" t="str">
            <v>CAT 2</v>
          </cell>
          <cell r="CV1669" t="str">
            <v>PRIIPS_CATEGORY</v>
          </cell>
          <cell r="CW1669">
            <v>17.309999999999999</v>
          </cell>
          <cell r="CZ1669" t="str">
            <v>Due to effects of unusual market conditions, other risks could be triggered, such as: Operational&amp;Custody Risk.</v>
          </cell>
          <cell r="DA1669">
            <v>204771</v>
          </cell>
          <cell r="DB1669" t="str">
            <v>BM ESG BNP PARIBAS EASY MSCI World SRI PAB [15766]</v>
          </cell>
          <cell r="DC1669" t="str">
            <v>USD</v>
          </cell>
          <cell r="DD1669" t="str">
            <v>MSCI World (USD) NR</v>
          </cell>
          <cell r="DF1669" t="str">
            <v/>
          </cell>
          <cell r="DG1669" t="str">
            <v/>
          </cell>
          <cell r="DH1669" t="str">
            <v/>
          </cell>
          <cell r="DI1669" t="str">
            <v>N</v>
          </cell>
          <cell r="DK1669">
            <v>196825</v>
          </cell>
          <cell r="DL1669" t="str">
            <v>BM BNP PARIBAS EASY MSCI World SRI PAB [15766]</v>
          </cell>
          <cell r="DM1669" t="str">
            <v>USD</v>
          </cell>
          <cell r="DN1669" t="str">
            <v>MSCI World SRI Select PAB (USD) NR</v>
          </cell>
          <cell r="DO1669">
            <v>263573</v>
          </cell>
          <cell r="DP1669" t="str">
            <v>BM SFDR BMI BNP PARIBAS EASY MSCI World SRI PAB [15766]</v>
          </cell>
          <cell r="DQ1669" t="str">
            <v>USD</v>
          </cell>
          <cell r="DR1669" t="str">
            <v>MSCI World (USD) NR</v>
          </cell>
          <cell r="DS1669" t="str">
            <v/>
          </cell>
          <cell r="DT1669" t="str">
            <v/>
          </cell>
        </row>
        <row r="1670">
          <cell r="I1670" t="str">
            <v>LU0186253000</v>
          </cell>
          <cell r="J1670" t="str">
            <v>BNP PARIBAS L1 SAFE DEFENSIVE W4 [P FLF, C]</v>
          </cell>
          <cell r="L1670" t="str">
            <v/>
          </cell>
          <cell r="M1670" t="str">
            <v/>
          </cell>
          <cell r="N1670" t="str">
            <v/>
          </cell>
          <cell r="O1670">
            <v>2</v>
          </cell>
          <cell r="P1670" t="str">
            <v>Registered</v>
          </cell>
          <cell r="Q1670" t="str">
            <v>SHARE_FORM</v>
          </cell>
          <cell r="R1670" t="str">
            <v>USD</v>
          </cell>
          <cell r="S1670" t="str">
            <v>N</v>
          </cell>
          <cell r="T1670">
            <v>2</v>
          </cell>
          <cell r="U1670" t="str">
            <v>Closed</v>
          </cell>
          <cell r="V1670" t="str">
            <v>PRODUCT_STATUS</v>
          </cell>
          <cell r="W1670" t="str">
            <v/>
          </cell>
          <cell r="X1670" t="str">
            <v/>
          </cell>
          <cell r="Y1670" t="str">
            <v/>
          </cell>
          <cell r="Z1670">
            <v>165346</v>
          </cell>
          <cell r="AA1670">
            <v>183339</v>
          </cell>
          <cell r="AB1670" t="str">
            <v>BM BNP Paribas L1 Safe Stability W4</v>
          </cell>
          <cell r="AC1670" t="str">
            <v>EUR</v>
          </cell>
          <cell r="AE1670" t="str">
            <v/>
          </cell>
          <cell r="AF1670" t="str">
            <v/>
          </cell>
          <cell r="AH1670" t="str">
            <v/>
          </cell>
          <cell r="AI1670" t="str">
            <v/>
          </cell>
          <cell r="AJ1670" t="str">
            <v>PFLF</v>
          </cell>
          <cell r="AK1670" t="str">
            <v>P FLF</v>
          </cell>
          <cell r="AL1670" t="str">
            <v>SHARE_CATEGORY</v>
          </cell>
          <cell r="AM1670" t="str">
            <v>C</v>
          </cell>
          <cell r="AN1670" t="str">
            <v>Capitalisation</v>
          </cell>
          <cell r="AO1670" t="str">
            <v>SHARE_TYPE</v>
          </cell>
          <cell r="AP1670" t="str">
            <v>Y</v>
          </cell>
          <cell r="AQ1670" t="str">
            <v/>
          </cell>
          <cell r="AR1670" t="str">
            <v/>
          </cell>
          <cell r="AS1670" t="str">
            <v/>
          </cell>
          <cell r="AT1670" t="str">
            <v>N</v>
          </cell>
          <cell r="AV1670">
            <v>20040401</v>
          </cell>
          <cell r="AY1670">
            <v>20100506</v>
          </cell>
          <cell r="AZ1670">
            <v>20100506</v>
          </cell>
          <cell r="BB1670" t="str">
            <v>Y</v>
          </cell>
          <cell r="BC1670" t="str">
            <v>Yes</v>
          </cell>
          <cell r="BD1670" t="str">
            <v>DICI_KIID</v>
          </cell>
          <cell r="BE1670" t="str">
            <v/>
          </cell>
          <cell r="BF1670" t="str">
            <v/>
          </cell>
          <cell r="BG1670" t="str">
            <v/>
          </cell>
          <cell r="BH1670" t="str">
            <v/>
          </cell>
          <cell r="BI1670" t="str">
            <v>N</v>
          </cell>
          <cell r="BJ1670" t="str">
            <v/>
          </cell>
          <cell r="BK1670" t="str">
            <v/>
          </cell>
          <cell r="BL1670" t="str">
            <v/>
          </cell>
          <cell r="BN1670" t="str">
            <v/>
          </cell>
          <cell r="BO1670" t="str">
            <v/>
          </cell>
          <cell r="BQ1670" t="str">
            <v/>
          </cell>
          <cell r="BS1670" t="str">
            <v/>
          </cell>
          <cell r="BT1670" t="str">
            <v/>
          </cell>
          <cell r="BU1670" t="str">
            <v>Y</v>
          </cell>
          <cell r="BV1670" t="str">
            <v/>
          </cell>
          <cell r="BW1670" t="str">
            <v/>
          </cell>
          <cell r="BX1670" t="str">
            <v/>
          </cell>
          <cell r="BY1670" t="str">
            <v/>
          </cell>
          <cell r="BZ1670" t="str">
            <v/>
          </cell>
          <cell r="CH1670" t="str">
            <v/>
          </cell>
          <cell r="CI1670" t="str">
            <v/>
          </cell>
          <cell r="CJ1670" t="str">
            <v/>
          </cell>
          <cell r="CK1670" t="str">
            <v/>
          </cell>
          <cell r="CL1670" t="str">
            <v/>
          </cell>
          <cell r="CM1670" t="str">
            <v>21.5% EQUITY + 68% BOND + 10.5% OTHER</v>
          </cell>
          <cell r="CN1670" t="str">
            <v/>
          </cell>
          <cell r="CO1670" t="str">
            <v/>
          </cell>
          <cell r="CQ1670" t="str">
            <v/>
          </cell>
          <cell r="CR1670" t="str">
            <v/>
          </cell>
          <cell r="CS1670" t="str">
            <v/>
          </cell>
          <cell r="CU1670" t="str">
            <v/>
          </cell>
          <cell r="CV1670" t="str">
            <v/>
          </cell>
          <cell r="CZ1670" t="str">
            <v/>
          </cell>
          <cell r="DB1670" t="str">
            <v/>
          </cell>
          <cell r="DC1670" t="str">
            <v/>
          </cell>
          <cell r="DD1670" t="str">
            <v/>
          </cell>
          <cell r="DF1670" t="str">
            <v/>
          </cell>
          <cell r="DG1670" t="str">
            <v/>
          </cell>
          <cell r="DH1670" t="str">
            <v/>
          </cell>
          <cell r="DI1670" t="str">
            <v/>
          </cell>
          <cell r="DL1670" t="str">
            <v/>
          </cell>
          <cell r="DM1670" t="str">
            <v/>
          </cell>
          <cell r="DN1670" t="str">
            <v/>
          </cell>
          <cell r="DP1670" t="str">
            <v/>
          </cell>
          <cell r="DQ1670" t="str">
            <v/>
          </cell>
          <cell r="DR1670" t="str">
            <v/>
          </cell>
          <cell r="DS1670" t="str">
            <v/>
          </cell>
          <cell r="DT1670" t="str">
            <v/>
          </cell>
        </row>
        <row r="1671">
          <cell r="I1671" t="str">
            <v>LU0186252887</v>
          </cell>
          <cell r="J1671" t="str">
            <v>BNP PARIBAS L1 SAFE DEFENSIVE W4 [Classic, D]</v>
          </cell>
          <cell r="K1671">
            <v>631</v>
          </cell>
          <cell r="L1671" t="str">
            <v>All</v>
          </cell>
          <cell r="M1671" t="str">
            <v>INVEST_LEGAL_TYPE</v>
          </cell>
          <cell r="N1671" t="str">
            <v/>
          </cell>
          <cell r="O1671">
            <v>3</v>
          </cell>
          <cell r="P1671" t="str">
            <v>Registered or Bearer</v>
          </cell>
          <cell r="Q1671" t="str">
            <v>SHARE_FORM</v>
          </cell>
          <cell r="R1671" t="str">
            <v>EUR</v>
          </cell>
          <cell r="S1671" t="str">
            <v>Y</v>
          </cell>
          <cell r="T1671">
            <v>2</v>
          </cell>
          <cell r="U1671" t="str">
            <v>Closed</v>
          </cell>
          <cell r="V1671" t="str">
            <v>PRODUCT_STATUS</v>
          </cell>
          <cell r="W1671" t="str">
            <v/>
          </cell>
          <cell r="X1671" t="str">
            <v/>
          </cell>
          <cell r="Y1671" t="str">
            <v/>
          </cell>
          <cell r="Z1671">
            <v>165346</v>
          </cell>
          <cell r="AA1671">
            <v>183339</v>
          </cell>
          <cell r="AB1671" t="str">
            <v>BM BNP Paribas L1 Safe Stability W4</v>
          </cell>
          <cell r="AC1671" t="str">
            <v>EUR</v>
          </cell>
          <cell r="AE1671" t="str">
            <v/>
          </cell>
          <cell r="AF1671" t="str">
            <v/>
          </cell>
          <cell r="AH1671" t="str">
            <v/>
          </cell>
          <cell r="AI1671" t="str">
            <v/>
          </cell>
          <cell r="AJ1671" t="str">
            <v>CLAS</v>
          </cell>
          <cell r="AK1671" t="str">
            <v>Classic</v>
          </cell>
          <cell r="AL1671" t="str">
            <v>SHARE_CATEGORY</v>
          </cell>
          <cell r="AM1671" t="str">
            <v>D</v>
          </cell>
          <cell r="AN1671" t="str">
            <v>Distribution</v>
          </cell>
          <cell r="AO1671" t="str">
            <v>SHARE_TYPE</v>
          </cell>
          <cell r="AP1671" t="str">
            <v>Y</v>
          </cell>
          <cell r="AQ1671" t="str">
            <v>Y</v>
          </cell>
          <cell r="AR1671" t="str">
            <v>Annually</v>
          </cell>
          <cell r="AS1671" t="str">
            <v>DIVIDEND_FREQUENCY</v>
          </cell>
          <cell r="AT1671" t="str">
            <v>N</v>
          </cell>
          <cell r="AV1671">
            <v>20040105</v>
          </cell>
          <cell r="AY1671">
            <v>20170216</v>
          </cell>
          <cell r="AZ1671">
            <v>20170216</v>
          </cell>
          <cell r="BA1671">
            <v>20170202</v>
          </cell>
          <cell r="BB1671" t="str">
            <v>Y</v>
          </cell>
          <cell r="BC1671" t="str">
            <v>Yes</v>
          </cell>
          <cell r="BD1671" t="str">
            <v>DICI_KIID</v>
          </cell>
          <cell r="BE1671" t="str">
            <v/>
          </cell>
          <cell r="BF1671" t="str">
            <v/>
          </cell>
          <cell r="BG1671" t="str">
            <v/>
          </cell>
          <cell r="BH1671" t="str">
            <v/>
          </cell>
          <cell r="BI1671" t="str">
            <v>Y</v>
          </cell>
          <cell r="BJ1671" t="str">
            <v>0.001</v>
          </cell>
          <cell r="BK1671" t="str">
            <v/>
          </cell>
          <cell r="BL1671" t="str">
            <v/>
          </cell>
          <cell r="BM1671">
            <v>64</v>
          </cell>
          <cell r="BN1671" t="str">
            <v>The risk category is justified by the investment in different asset classes with a standard asset mix that is a low proportion of risky assets and a high proportion of less risky assets.</v>
          </cell>
          <cell r="BO1671" t="str">
            <v>RISK_NARRATIVE</v>
          </cell>
          <cell r="BP1671">
            <v>3</v>
          </cell>
          <cell r="BQ1671" t="str">
            <v/>
          </cell>
          <cell r="BS1671" t="str">
            <v/>
          </cell>
          <cell r="BT1671" t="str">
            <v/>
          </cell>
          <cell r="BU1671" t="str">
            <v>Y</v>
          </cell>
          <cell r="BV1671" t="str">
            <v/>
          </cell>
          <cell r="BW1671" t="str">
            <v/>
          </cell>
          <cell r="BX1671" t="str">
            <v>BNP IP-LU</v>
          </cell>
          <cell r="BY1671" t="str">
            <v>BNP IP-LU</v>
          </cell>
          <cell r="BZ1671" t="str">
            <v>LIBRARY_FUNDSQUARE</v>
          </cell>
          <cell r="CH1671" t="str">
            <v/>
          </cell>
          <cell r="CI1671" t="str">
            <v/>
          </cell>
          <cell r="CJ1671" t="str">
            <v/>
          </cell>
          <cell r="CK1671" t="str">
            <v/>
          </cell>
          <cell r="CL1671" t="str">
            <v/>
          </cell>
          <cell r="CM1671" t="str">
            <v>21.5% EQUITY + 68% BOND + 10.5% OTHER</v>
          </cell>
          <cell r="CN1671" t="str">
            <v/>
          </cell>
          <cell r="CO1671" t="str">
            <v/>
          </cell>
          <cell r="CQ1671" t="str">
            <v/>
          </cell>
          <cell r="CR1671" t="str">
            <v/>
          </cell>
          <cell r="CS1671" t="str">
            <v/>
          </cell>
          <cell r="CU1671" t="str">
            <v/>
          </cell>
          <cell r="CV1671" t="str">
            <v/>
          </cell>
          <cell r="CZ1671" t="str">
            <v/>
          </cell>
          <cell r="DB1671" t="str">
            <v/>
          </cell>
          <cell r="DC1671" t="str">
            <v/>
          </cell>
          <cell r="DD1671" t="str">
            <v/>
          </cell>
          <cell r="DF1671" t="str">
            <v/>
          </cell>
          <cell r="DG1671" t="str">
            <v/>
          </cell>
          <cell r="DH1671" t="str">
            <v/>
          </cell>
          <cell r="DI1671" t="str">
            <v/>
          </cell>
          <cell r="DL1671" t="str">
            <v/>
          </cell>
          <cell r="DM1671" t="str">
            <v/>
          </cell>
          <cell r="DN1671" t="str">
            <v/>
          </cell>
          <cell r="DP1671" t="str">
            <v/>
          </cell>
          <cell r="DQ1671" t="str">
            <v/>
          </cell>
          <cell r="DR1671" t="str">
            <v/>
          </cell>
          <cell r="DS1671" t="str">
            <v/>
          </cell>
          <cell r="DT1671" t="str">
            <v/>
          </cell>
        </row>
        <row r="1672">
          <cell r="I1672" t="str">
            <v>LU0269749502</v>
          </cell>
          <cell r="J1672" t="str">
            <v>BNP PARIBAS L1 SAFE DEFENSIVE W4 [Life, C]</v>
          </cell>
          <cell r="K1672">
            <v>990</v>
          </cell>
          <cell r="L1672" t="str">
            <v>Insurance</v>
          </cell>
          <cell r="M1672" t="str">
            <v>INVEST_LEGAL_TYPE</v>
          </cell>
          <cell r="N1672" t="str">
            <v/>
          </cell>
          <cell r="O1672">
            <v>2</v>
          </cell>
          <cell r="P1672" t="str">
            <v>Registered</v>
          </cell>
          <cell r="Q1672" t="str">
            <v>SHARE_FORM</v>
          </cell>
          <cell r="R1672" t="str">
            <v>EUR</v>
          </cell>
          <cell r="S1672" t="str">
            <v>N</v>
          </cell>
          <cell r="T1672">
            <v>2</v>
          </cell>
          <cell r="U1672" t="str">
            <v>Closed</v>
          </cell>
          <cell r="V1672" t="str">
            <v>PRODUCT_STATUS</v>
          </cell>
          <cell r="W1672" t="str">
            <v/>
          </cell>
          <cell r="X1672" t="str">
            <v/>
          </cell>
          <cell r="Y1672" t="str">
            <v/>
          </cell>
          <cell r="Z1672">
            <v>165346</v>
          </cell>
          <cell r="AA1672">
            <v>183339</v>
          </cell>
          <cell r="AB1672" t="str">
            <v>BM BNP Paribas L1 Safe Stability W4</v>
          </cell>
          <cell r="AC1672" t="str">
            <v>EUR</v>
          </cell>
          <cell r="AE1672" t="str">
            <v/>
          </cell>
          <cell r="AF1672" t="str">
            <v/>
          </cell>
          <cell r="AH1672" t="str">
            <v/>
          </cell>
          <cell r="AI1672" t="str">
            <v/>
          </cell>
          <cell r="AJ1672" t="str">
            <v>LIFE</v>
          </cell>
          <cell r="AK1672" t="str">
            <v>Life</v>
          </cell>
          <cell r="AL1672" t="str">
            <v>SHARE_CATEGORY</v>
          </cell>
          <cell r="AM1672" t="str">
            <v>C</v>
          </cell>
          <cell r="AN1672" t="str">
            <v>Capitalisation</v>
          </cell>
          <cell r="AO1672" t="str">
            <v>SHARE_TYPE</v>
          </cell>
          <cell r="AP1672" t="str">
            <v>Y</v>
          </cell>
          <cell r="AQ1672" t="str">
            <v/>
          </cell>
          <cell r="AR1672" t="str">
            <v/>
          </cell>
          <cell r="AS1672" t="str">
            <v/>
          </cell>
          <cell r="AT1672" t="str">
            <v>N</v>
          </cell>
          <cell r="AV1672">
            <v>20060717</v>
          </cell>
          <cell r="AY1672">
            <v>20170216</v>
          </cell>
          <cell r="AZ1672">
            <v>20170216</v>
          </cell>
          <cell r="BA1672">
            <v>20170202</v>
          </cell>
          <cell r="BB1672" t="str">
            <v>Y</v>
          </cell>
          <cell r="BC1672" t="str">
            <v>Yes</v>
          </cell>
          <cell r="BD1672" t="str">
            <v>DICI_KIID</v>
          </cell>
          <cell r="BE1672" t="str">
            <v/>
          </cell>
          <cell r="BF1672" t="str">
            <v/>
          </cell>
          <cell r="BG1672" t="str">
            <v/>
          </cell>
          <cell r="BH1672" t="str">
            <v/>
          </cell>
          <cell r="BI1672" t="str">
            <v>Y</v>
          </cell>
          <cell r="BJ1672" t="str">
            <v>0.001</v>
          </cell>
          <cell r="BK1672" t="str">
            <v/>
          </cell>
          <cell r="BL1672" t="str">
            <v/>
          </cell>
          <cell r="BM1672">
            <v>64</v>
          </cell>
          <cell r="BN1672" t="str">
            <v>The risk category is justified by the investment in different asset classes with a standard asset mix that is a low proportion of risky assets and a high proportion of less risky assets.</v>
          </cell>
          <cell r="BO1672" t="str">
            <v>RISK_NARRATIVE</v>
          </cell>
          <cell r="BP1672">
            <v>3</v>
          </cell>
          <cell r="BQ1672" t="str">
            <v/>
          </cell>
          <cell r="BS1672" t="str">
            <v/>
          </cell>
          <cell r="BT1672" t="str">
            <v/>
          </cell>
          <cell r="BU1672" t="str">
            <v>Y</v>
          </cell>
          <cell r="BV1672" t="str">
            <v/>
          </cell>
          <cell r="BW1672" t="str">
            <v/>
          </cell>
          <cell r="BX1672" t="str">
            <v>BNP IP-LU</v>
          </cell>
          <cell r="BY1672" t="str">
            <v>BNP IP-LU</v>
          </cell>
          <cell r="BZ1672" t="str">
            <v>LIBRARY_FUNDSQUARE</v>
          </cell>
          <cell r="CH1672" t="str">
            <v/>
          </cell>
          <cell r="CI1672" t="str">
            <v/>
          </cell>
          <cell r="CJ1672" t="str">
            <v/>
          </cell>
          <cell r="CK1672" t="str">
            <v/>
          </cell>
          <cell r="CL1672" t="str">
            <v/>
          </cell>
          <cell r="CM1672" t="str">
            <v>21.5% EQUITY + 68% BOND + 10.5% OTHER</v>
          </cell>
          <cell r="CN1672" t="str">
            <v/>
          </cell>
          <cell r="CO1672" t="str">
            <v/>
          </cell>
          <cell r="CQ1672" t="str">
            <v/>
          </cell>
          <cell r="CR1672" t="str">
            <v/>
          </cell>
          <cell r="CS1672" t="str">
            <v/>
          </cell>
          <cell r="CU1672" t="str">
            <v/>
          </cell>
          <cell r="CV1672" t="str">
            <v/>
          </cell>
          <cell r="CZ1672" t="str">
            <v/>
          </cell>
          <cell r="DB1672" t="str">
            <v/>
          </cell>
          <cell r="DC1672" t="str">
            <v/>
          </cell>
          <cell r="DD1672" t="str">
            <v/>
          </cell>
          <cell r="DF1672" t="str">
            <v/>
          </cell>
          <cell r="DG1672" t="str">
            <v/>
          </cell>
          <cell r="DH1672" t="str">
            <v/>
          </cell>
          <cell r="DI1672" t="str">
            <v/>
          </cell>
          <cell r="DL1672" t="str">
            <v/>
          </cell>
          <cell r="DM1672" t="str">
            <v/>
          </cell>
          <cell r="DN1672" t="str">
            <v/>
          </cell>
          <cell r="DP1672" t="str">
            <v/>
          </cell>
          <cell r="DQ1672" t="str">
            <v/>
          </cell>
          <cell r="DR1672" t="str">
            <v/>
          </cell>
          <cell r="DS1672" t="str">
            <v/>
          </cell>
          <cell r="DT1672" t="str">
            <v/>
          </cell>
        </row>
        <row r="1673">
          <cell r="I1673" t="str">
            <v>LU0531992245</v>
          </cell>
          <cell r="J1673" t="str">
            <v>BNP PARIBAS L1 SAFE DEFENSIVE W4 [X, C]</v>
          </cell>
          <cell r="K1673">
            <v>632</v>
          </cell>
          <cell r="L1673" t="str">
            <v>Authorised Investors</v>
          </cell>
          <cell r="M1673" t="str">
            <v>INVEST_LEGAL_TYPE</v>
          </cell>
          <cell r="N1673" t="str">
            <v/>
          </cell>
          <cell r="O1673">
            <v>2</v>
          </cell>
          <cell r="P1673" t="str">
            <v>Registered</v>
          </cell>
          <cell r="Q1673" t="str">
            <v>SHARE_FORM</v>
          </cell>
          <cell r="R1673" t="str">
            <v>EUR</v>
          </cell>
          <cell r="S1673" t="str">
            <v>N</v>
          </cell>
          <cell r="T1673">
            <v>2</v>
          </cell>
          <cell r="U1673" t="str">
            <v>Closed</v>
          </cell>
          <cell r="V1673" t="str">
            <v>PRODUCT_STATUS</v>
          </cell>
          <cell r="W1673" t="str">
            <v/>
          </cell>
          <cell r="X1673" t="str">
            <v/>
          </cell>
          <cell r="Y1673" t="str">
            <v/>
          </cell>
          <cell r="Z1673">
            <v>165346</v>
          </cell>
          <cell r="AA1673">
            <v>183339</v>
          </cell>
          <cell r="AB1673" t="str">
            <v>BM BNP Paribas L1 Safe Stability W4</v>
          </cell>
          <cell r="AC1673" t="str">
            <v>EUR</v>
          </cell>
          <cell r="AE1673" t="str">
            <v/>
          </cell>
          <cell r="AF1673" t="str">
            <v/>
          </cell>
          <cell r="AH1673" t="str">
            <v/>
          </cell>
          <cell r="AI1673" t="str">
            <v/>
          </cell>
          <cell r="AJ1673" t="str">
            <v>X</v>
          </cell>
          <cell r="AK1673" t="str">
            <v>X</v>
          </cell>
          <cell r="AL1673" t="str">
            <v>SHARE_CATEGORY</v>
          </cell>
          <cell r="AM1673" t="str">
            <v>C</v>
          </cell>
          <cell r="AN1673" t="str">
            <v>Capitalisation</v>
          </cell>
          <cell r="AO1673" t="str">
            <v>SHARE_TYPE</v>
          </cell>
          <cell r="AP1673" t="str">
            <v>Y</v>
          </cell>
          <cell r="AQ1673" t="str">
            <v/>
          </cell>
          <cell r="AR1673" t="str">
            <v/>
          </cell>
          <cell r="AS1673" t="str">
            <v/>
          </cell>
          <cell r="AT1673" t="str">
            <v>N</v>
          </cell>
          <cell r="AV1673">
            <v>20100706</v>
          </cell>
          <cell r="AY1673">
            <v>20160626</v>
          </cell>
          <cell r="AZ1673">
            <v>20160626</v>
          </cell>
          <cell r="BB1673" t="str">
            <v>Y</v>
          </cell>
          <cell r="BC1673" t="str">
            <v>Yes</v>
          </cell>
          <cell r="BD1673" t="str">
            <v>DICI_KIID</v>
          </cell>
          <cell r="BE1673" t="str">
            <v/>
          </cell>
          <cell r="BF1673" t="str">
            <v/>
          </cell>
          <cell r="BG1673" t="str">
            <v/>
          </cell>
          <cell r="BH1673" t="str">
            <v/>
          </cell>
          <cell r="BI1673" t="str">
            <v>Y</v>
          </cell>
          <cell r="BJ1673" t="str">
            <v>0.001</v>
          </cell>
          <cell r="BK1673" t="str">
            <v/>
          </cell>
          <cell r="BL1673" t="str">
            <v/>
          </cell>
          <cell r="BN1673" t="str">
            <v/>
          </cell>
          <cell r="BO1673" t="str">
            <v/>
          </cell>
          <cell r="BQ1673" t="str">
            <v/>
          </cell>
          <cell r="BS1673" t="str">
            <v/>
          </cell>
          <cell r="BT1673" t="str">
            <v/>
          </cell>
          <cell r="BU1673" t="str">
            <v>N</v>
          </cell>
          <cell r="BV1673" t="str">
            <v/>
          </cell>
          <cell r="BW1673" t="str">
            <v/>
          </cell>
          <cell r="BX1673" t="str">
            <v>BNP IP-LU</v>
          </cell>
          <cell r="BY1673" t="str">
            <v>BNP IP-LU</v>
          </cell>
          <cell r="BZ1673" t="str">
            <v>LIBRARY_FUNDSQUARE</v>
          </cell>
          <cell r="CH1673" t="str">
            <v/>
          </cell>
          <cell r="CI1673" t="str">
            <v/>
          </cell>
          <cell r="CJ1673" t="str">
            <v/>
          </cell>
          <cell r="CK1673" t="str">
            <v/>
          </cell>
          <cell r="CL1673" t="str">
            <v/>
          </cell>
          <cell r="CM1673" t="str">
            <v>21.5% EQUITY + 68% BOND + 10.5% OTHER</v>
          </cell>
          <cell r="CN1673" t="str">
            <v/>
          </cell>
          <cell r="CO1673" t="str">
            <v/>
          </cell>
          <cell r="CQ1673" t="str">
            <v/>
          </cell>
          <cell r="CR1673" t="str">
            <v/>
          </cell>
          <cell r="CS1673" t="str">
            <v/>
          </cell>
          <cell r="CU1673" t="str">
            <v/>
          </cell>
          <cell r="CV1673" t="str">
            <v/>
          </cell>
          <cell r="CZ1673" t="str">
            <v/>
          </cell>
          <cell r="DB1673" t="str">
            <v/>
          </cell>
          <cell r="DC1673" t="str">
            <v/>
          </cell>
          <cell r="DD1673" t="str">
            <v/>
          </cell>
          <cell r="DF1673" t="str">
            <v/>
          </cell>
          <cell r="DG1673" t="str">
            <v/>
          </cell>
          <cell r="DH1673" t="str">
            <v/>
          </cell>
          <cell r="DI1673" t="str">
            <v/>
          </cell>
          <cell r="DL1673" t="str">
            <v/>
          </cell>
          <cell r="DM1673" t="str">
            <v/>
          </cell>
          <cell r="DN1673" t="str">
            <v/>
          </cell>
          <cell r="DP1673" t="str">
            <v/>
          </cell>
          <cell r="DQ1673" t="str">
            <v/>
          </cell>
          <cell r="DR1673" t="str">
            <v/>
          </cell>
          <cell r="DS1673" t="str">
            <v/>
          </cell>
          <cell r="DT1673" t="str">
            <v/>
          </cell>
        </row>
        <row r="1674">
          <cell r="I1674" t="str">
            <v>LU0982370461</v>
          </cell>
          <cell r="J1674" t="str">
            <v>BNP PARIBAS L1 SAFE DEFENSIVE W4 [Classic, C]</v>
          </cell>
          <cell r="K1674">
            <v>631</v>
          </cell>
          <cell r="L1674" t="str">
            <v>All</v>
          </cell>
          <cell r="M1674" t="str">
            <v>INVEST_LEGAL_TYPE</v>
          </cell>
          <cell r="N1674" t="str">
            <v/>
          </cell>
          <cell r="O1674">
            <v>3</v>
          </cell>
          <cell r="P1674" t="str">
            <v>Registered or Bearer</v>
          </cell>
          <cell r="Q1674" t="str">
            <v>SHARE_FORM</v>
          </cell>
          <cell r="R1674" t="str">
            <v>EUR</v>
          </cell>
          <cell r="S1674" t="str">
            <v>N</v>
          </cell>
          <cell r="T1674">
            <v>2</v>
          </cell>
          <cell r="U1674" t="str">
            <v>Closed</v>
          </cell>
          <cell r="V1674" t="str">
            <v>PRODUCT_STATUS</v>
          </cell>
          <cell r="W1674" t="str">
            <v/>
          </cell>
          <cell r="X1674" t="str">
            <v/>
          </cell>
          <cell r="Y1674" t="str">
            <v/>
          </cell>
          <cell r="Z1674">
            <v>165346</v>
          </cell>
          <cell r="AA1674">
            <v>183339</v>
          </cell>
          <cell r="AB1674" t="str">
            <v>BM BNP Paribas L1 Safe Stability W4</v>
          </cell>
          <cell r="AC1674" t="str">
            <v>EUR</v>
          </cell>
          <cell r="AE1674" t="str">
            <v/>
          </cell>
          <cell r="AF1674" t="str">
            <v/>
          </cell>
          <cell r="AH1674" t="str">
            <v/>
          </cell>
          <cell r="AI1674" t="str">
            <v/>
          </cell>
          <cell r="AJ1674" t="str">
            <v>CLAS</v>
          </cell>
          <cell r="AK1674" t="str">
            <v>Classic</v>
          </cell>
          <cell r="AL1674" t="str">
            <v>SHARE_CATEGORY</v>
          </cell>
          <cell r="AM1674" t="str">
            <v>C</v>
          </cell>
          <cell r="AN1674" t="str">
            <v>Capitalisation</v>
          </cell>
          <cell r="AO1674" t="str">
            <v>SHARE_TYPE</v>
          </cell>
          <cell r="AP1674" t="str">
            <v>Y</v>
          </cell>
          <cell r="AQ1674" t="str">
            <v/>
          </cell>
          <cell r="AR1674" t="str">
            <v/>
          </cell>
          <cell r="AS1674" t="str">
            <v/>
          </cell>
          <cell r="AT1674" t="str">
            <v>N</v>
          </cell>
          <cell r="AV1674">
            <v>20130930</v>
          </cell>
          <cell r="AW1674">
            <v>20140131</v>
          </cell>
          <cell r="AX1674">
            <v>20140131</v>
          </cell>
          <cell r="AY1674">
            <v>20170216</v>
          </cell>
          <cell r="AZ1674">
            <v>20170216</v>
          </cell>
          <cell r="BA1674">
            <v>20170202</v>
          </cell>
          <cell r="BB1674" t="str">
            <v>Y</v>
          </cell>
          <cell r="BC1674" t="str">
            <v>Yes</v>
          </cell>
          <cell r="BD1674" t="str">
            <v>DICI_KIID</v>
          </cell>
          <cell r="BE1674" t="str">
            <v/>
          </cell>
          <cell r="BF1674" t="str">
            <v/>
          </cell>
          <cell r="BG1674" t="str">
            <v/>
          </cell>
          <cell r="BH1674" t="str">
            <v/>
          </cell>
          <cell r="BI1674" t="str">
            <v>Y</v>
          </cell>
          <cell r="BJ1674" t="str">
            <v>0.001</v>
          </cell>
          <cell r="BK1674" t="str">
            <v>Y</v>
          </cell>
          <cell r="BL1674" t="str">
            <v>0.01</v>
          </cell>
          <cell r="BM1674">
            <v>64</v>
          </cell>
          <cell r="BN1674" t="str">
            <v>The risk category is justified by the investment in different asset classes with a standard asset mix that is a low proportion of risky assets and a high proportion of less risky assets.</v>
          </cell>
          <cell r="BO1674" t="str">
            <v>RISK_NARRATIVE</v>
          </cell>
          <cell r="BP1674">
            <v>3</v>
          </cell>
          <cell r="BQ1674" t="str">
            <v/>
          </cell>
          <cell r="BS1674" t="str">
            <v/>
          </cell>
          <cell r="BT1674" t="str">
            <v/>
          </cell>
          <cell r="BU1674" t="str">
            <v>Y</v>
          </cell>
          <cell r="BV1674" t="str">
            <v/>
          </cell>
          <cell r="BW1674" t="str">
            <v/>
          </cell>
          <cell r="BX1674" t="str">
            <v>BNP IP-LU</v>
          </cell>
          <cell r="BY1674" t="str">
            <v>BNP IP-LU</v>
          </cell>
          <cell r="BZ1674" t="str">
            <v>LIBRARY_FUNDSQUARE</v>
          </cell>
          <cell r="CH1674" t="str">
            <v/>
          </cell>
          <cell r="CI1674" t="str">
            <v/>
          </cell>
          <cell r="CJ1674" t="str">
            <v/>
          </cell>
          <cell r="CK1674" t="str">
            <v/>
          </cell>
          <cell r="CL1674" t="str">
            <v/>
          </cell>
          <cell r="CM1674" t="str">
            <v>21.5% EQUITY + 68% BOND + 10.5% OTHER</v>
          </cell>
          <cell r="CN1674" t="str">
            <v/>
          </cell>
          <cell r="CO1674" t="str">
            <v/>
          </cell>
          <cell r="CQ1674" t="str">
            <v/>
          </cell>
          <cell r="CR1674" t="str">
            <v/>
          </cell>
          <cell r="CS1674" t="str">
            <v/>
          </cell>
          <cell r="CU1674" t="str">
            <v/>
          </cell>
          <cell r="CV1674" t="str">
            <v/>
          </cell>
          <cell r="CZ1674" t="str">
            <v/>
          </cell>
          <cell r="DB1674" t="str">
            <v/>
          </cell>
          <cell r="DC1674" t="str">
            <v/>
          </cell>
          <cell r="DD1674" t="str">
            <v/>
          </cell>
          <cell r="DF1674" t="str">
            <v/>
          </cell>
          <cell r="DG1674" t="str">
            <v/>
          </cell>
          <cell r="DH1674" t="str">
            <v/>
          </cell>
          <cell r="DI1674" t="str">
            <v/>
          </cell>
          <cell r="DL1674" t="str">
            <v/>
          </cell>
          <cell r="DM1674" t="str">
            <v/>
          </cell>
          <cell r="DN1674" t="str">
            <v/>
          </cell>
          <cell r="DP1674" t="str">
            <v/>
          </cell>
          <cell r="DQ1674" t="str">
            <v/>
          </cell>
          <cell r="DR1674" t="str">
            <v/>
          </cell>
          <cell r="DS1674" t="str">
            <v/>
          </cell>
          <cell r="DT1674" t="str">
            <v/>
          </cell>
        </row>
        <row r="1675">
          <cell r="I1675" t="str">
            <v>LU0269753363</v>
          </cell>
          <cell r="J1675" t="str">
            <v>BNP PARIBAS L1 SAFE DEFENSIVE W4 [Fintro, D]</v>
          </cell>
          <cell r="K1675">
            <v>631</v>
          </cell>
          <cell r="L1675" t="str">
            <v>All</v>
          </cell>
          <cell r="M1675" t="str">
            <v>INVEST_LEGAL_TYPE</v>
          </cell>
          <cell r="N1675" t="str">
            <v/>
          </cell>
          <cell r="O1675">
            <v>3</v>
          </cell>
          <cell r="P1675" t="str">
            <v>Registered or Bearer</v>
          </cell>
          <cell r="Q1675" t="str">
            <v>SHARE_FORM</v>
          </cell>
          <cell r="R1675" t="str">
            <v>EUR</v>
          </cell>
          <cell r="S1675" t="str">
            <v>N</v>
          </cell>
          <cell r="T1675">
            <v>2</v>
          </cell>
          <cell r="U1675" t="str">
            <v>Closed</v>
          </cell>
          <cell r="V1675" t="str">
            <v>PRODUCT_STATUS</v>
          </cell>
          <cell r="W1675" t="str">
            <v/>
          </cell>
          <cell r="X1675" t="str">
            <v/>
          </cell>
          <cell r="Y1675" t="str">
            <v/>
          </cell>
          <cell r="Z1675">
            <v>165346</v>
          </cell>
          <cell r="AA1675">
            <v>183339</v>
          </cell>
          <cell r="AB1675" t="str">
            <v>BM BNP Paribas L1 Safe Stability W4</v>
          </cell>
          <cell r="AC1675" t="str">
            <v>EUR</v>
          </cell>
          <cell r="AE1675" t="str">
            <v/>
          </cell>
          <cell r="AF1675" t="str">
            <v/>
          </cell>
          <cell r="AH1675" t="str">
            <v/>
          </cell>
          <cell r="AI1675" t="str">
            <v/>
          </cell>
          <cell r="AJ1675" t="str">
            <v>FINT</v>
          </cell>
          <cell r="AK1675" t="str">
            <v>Fintro</v>
          </cell>
          <cell r="AL1675" t="str">
            <v>SHARE_CATEGORY</v>
          </cell>
          <cell r="AM1675" t="str">
            <v>D</v>
          </cell>
          <cell r="AN1675" t="str">
            <v>Distribution</v>
          </cell>
          <cell r="AO1675" t="str">
            <v>SHARE_TYPE</v>
          </cell>
          <cell r="AP1675" t="str">
            <v>Y</v>
          </cell>
          <cell r="AQ1675" t="str">
            <v>Y</v>
          </cell>
          <cell r="AR1675" t="str">
            <v>Annually</v>
          </cell>
          <cell r="AS1675" t="str">
            <v>DIVIDEND_FREQUENCY</v>
          </cell>
          <cell r="AT1675" t="str">
            <v>N</v>
          </cell>
          <cell r="AV1675">
            <v>20040401</v>
          </cell>
          <cell r="AY1675">
            <v>20130218</v>
          </cell>
          <cell r="AZ1675">
            <v>20130218</v>
          </cell>
          <cell r="BA1675">
            <v>20130213</v>
          </cell>
          <cell r="BB1675" t="str">
            <v>Y</v>
          </cell>
          <cell r="BC1675" t="str">
            <v>Yes</v>
          </cell>
          <cell r="BD1675" t="str">
            <v>DICI_KIID</v>
          </cell>
          <cell r="BE1675" t="str">
            <v/>
          </cell>
          <cell r="BF1675" t="str">
            <v/>
          </cell>
          <cell r="BG1675" t="str">
            <v/>
          </cell>
          <cell r="BH1675" t="str">
            <v/>
          </cell>
          <cell r="BI1675" t="str">
            <v>Y</v>
          </cell>
          <cell r="BJ1675" t="str">
            <v>0.001</v>
          </cell>
          <cell r="BK1675" t="str">
            <v/>
          </cell>
          <cell r="BL1675" t="str">
            <v/>
          </cell>
          <cell r="BN1675" t="str">
            <v/>
          </cell>
          <cell r="BO1675" t="str">
            <v/>
          </cell>
          <cell r="BP1675">
            <v>3</v>
          </cell>
          <cell r="BQ1675" t="str">
            <v/>
          </cell>
          <cell r="BS1675" t="str">
            <v/>
          </cell>
          <cell r="BT1675" t="str">
            <v/>
          </cell>
          <cell r="BU1675" t="str">
            <v>Y</v>
          </cell>
          <cell r="BV1675" t="str">
            <v/>
          </cell>
          <cell r="BW1675" t="str">
            <v/>
          </cell>
          <cell r="BX1675" t="str">
            <v/>
          </cell>
          <cell r="BY1675" t="str">
            <v/>
          </cell>
          <cell r="BZ1675" t="str">
            <v/>
          </cell>
          <cell r="CH1675" t="str">
            <v/>
          </cell>
          <cell r="CI1675" t="str">
            <v/>
          </cell>
          <cell r="CJ1675" t="str">
            <v/>
          </cell>
          <cell r="CK1675" t="str">
            <v/>
          </cell>
          <cell r="CL1675" t="str">
            <v/>
          </cell>
          <cell r="CM1675" t="str">
            <v>21.5% EQUITY + 68% BOND + 10.5% OTHER</v>
          </cell>
          <cell r="CN1675" t="str">
            <v/>
          </cell>
          <cell r="CO1675" t="str">
            <v/>
          </cell>
          <cell r="CQ1675" t="str">
            <v/>
          </cell>
          <cell r="CR1675" t="str">
            <v/>
          </cell>
          <cell r="CS1675" t="str">
            <v/>
          </cell>
          <cell r="CU1675" t="str">
            <v/>
          </cell>
          <cell r="CV1675" t="str">
            <v/>
          </cell>
          <cell r="CZ1675" t="str">
            <v/>
          </cell>
          <cell r="DB1675" t="str">
            <v/>
          </cell>
          <cell r="DC1675" t="str">
            <v/>
          </cell>
          <cell r="DD1675" t="str">
            <v/>
          </cell>
          <cell r="DF1675" t="str">
            <v/>
          </cell>
          <cell r="DG1675" t="str">
            <v/>
          </cell>
          <cell r="DH1675" t="str">
            <v/>
          </cell>
          <cell r="DI1675" t="str">
            <v/>
          </cell>
          <cell r="DL1675" t="str">
            <v/>
          </cell>
          <cell r="DM1675" t="str">
            <v/>
          </cell>
          <cell r="DN1675" t="str">
            <v/>
          </cell>
          <cell r="DP1675" t="str">
            <v/>
          </cell>
          <cell r="DQ1675" t="str">
            <v/>
          </cell>
          <cell r="DR1675" t="str">
            <v/>
          </cell>
          <cell r="DS1675" t="str">
            <v/>
          </cell>
          <cell r="DT1675" t="str">
            <v/>
          </cell>
        </row>
        <row r="1676">
          <cell r="I1676" t="str">
            <v>LU0186252960</v>
          </cell>
          <cell r="J1676" t="str">
            <v>BNP PARIBAS L1 SAFE DEFENSIVE W4 [I, C]</v>
          </cell>
          <cell r="K1676">
            <v>991</v>
          </cell>
          <cell r="L1676" t="str">
            <v>Institutionnal clients and UCI</v>
          </cell>
          <cell r="M1676" t="str">
            <v>INVEST_LEGAL_TYPE</v>
          </cell>
          <cell r="N1676" t="str">
            <v/>
          </cell>
          <cell r="O1676">
            <v>3</v>
          </cell>
          <cell r="P1676" t="str">
            <v>Registered or Bearer</v>
          </cell>
          <cell r="Q1676" t="str">
            <v>SHARE_FORM</v>
          </cell>
          <cell r="R1676" t="str">
            <v>EUR</v>
          </cell>
          <cell r="S1676" t="str">
            <v>N</v>
          </cell>
          <cell r="T1676">
            <v>2</v>
          </cell>
          <cell r="U1676" t="str">
            <v>Closed</v>
          </cell>
          <cell r="V1676" t="str">
            <v>PRODUCT_STATUS</v>
          </cell>
          <cell r="W1676" t="str">
            <v/>
          </cell>
          <cell r="X1676" t="str">
            <v/>
          </cell>
          <cell r="Y1676" t="str">
            <v/>
          </cell>
          <cell r="Z1676">
            <v>165346</v>
          </cell>
          <cell r="AA1676">
            <v>183339</v>
          </cell>
          <cell r="AB1676" t="str">
            <v>BM BNP Paribas L1 Safe Stability W4</v>
          </cell>
          <cell r="AC1676" t="str">
            <v>EUR</v>
          </cell>
          <cell r="AE1676" t="str">
            <v/>
          </cell>
          <cell r="AF1676" t="str">
            <v/>
          </cell>
          <cell r="AH1676" t="str">
            <v/>
          </cell>
          <cell r="AI1676" t="str">
            <v/>
          </cell>
          <cell r="AJ1676" t="str">
            <v>CASH</v>
          </cell>
          <cell r="AK1676" t="str">
            <v>I</v>
          </cell>
          <cell r="AL1676" t="str">
            <v>SHARE_CATEGORY</v>
          </cell>
          <cell r="AM1676" t="str">
            <v>C</v>
          </cell>
          <cell r="AN1676" t="str">
            <v>Capitalisation</v>
          </cell>
          <cell r="AO1676" t="str">
            <v>SHARE_TYPE</v>
          </cell>
          <cell r="AP1676" t="str">
            <v>Y</v>
          </cell>
          <cell r="AQ1676" t="str">
            <v/>
          </cell>
          <cell r="AR1676" t="str">
            <v/>
          </cell>
          <cell r="AS1676" t="str">
            <v/>
          </cell>
          <cell r="AT1676" t="str">
            <v>N</v>
          </cell>
          <cell r="AV1676">
            <v>20040401</v>
          </cell>
          <cell r="AY1676">
            <v>20170202</v>
          </cell>
          <cell r="AZ1676">
            <v>20170202</v>
          </cell>
          <cell r="BB1676" t="str">
            <v>Y</v>
          </cell>
          <cell r="BC1676" t="str">
            <v>Yes</v>
          </cell>
          <cell r="BD1676" t="str">
            <v>DICI_KIID</v>
          </cell>
          <cell r="BE1676" t="str">
            <v/>
          </cell>
          <cell r="BF1676" t="str">
            <v/>
          </cell>
          <cell r="BG1676" t="str">
            <v/>
          </cell>
          <cell r="BH1676" t="str">
            <v/>
          </cell>
          <cell r="BI1676" t="str">
            <v>Y</v>
          </cell>
          <cell r="BJ1676" t="str">
            <v>0.001</v>
          </cell>
          <cell r="BK1676" t="str">
            <v/>
          </cell>
          <cell r="BL1676" t="str">
            <v/>
          </cell>
          <cell r="BM1676">
            <v>64</v>
          </cell>
          <cell r="BN1676" t="str">
            <v>The risk category is justified by the investment in different asset classes with a standard asset mix that is a low proportion of risky assets and a high proportion of less risky assets.</v>
          </cell>
          <cell r="BO1676" t="str">
            <v>RISK_NARRATIVE</v>
          </cell>
          <cell r="BP1676">
            <v>3</v>
          </cell>
          <cell r="BQ1676" t="str">
            <v/>
          </cell>
          <cell r="BS1676" t="str">
            <v/>
          </cell>
          <cell r="BT1676" t="str">
            <v/>
          </cell>
          <cell r="BU1676" t="str">
            <v>Y</v>
          </cell>
          <cell r="BV1676" t="str">
            <v/>
          </cell>
          <cell r="BW1676" t="str">
            <v/>
          </cell>
          <cell r="BX1676" t="str">
            <v>BNP IP-LU</v>
          </cell>
          <cell r="BY1676" t="str">
            <v>BNP IP-LU</v>
          </cell>
          <cell r="BZ1676" t="str">
            <v>LIBRARY_FUNDSQUARE</v>
          </cell>
          <cell r="CH1676" t="str">
            <v/>
          </cell>
          <cell r="CI1676" t="str">
            <v/>
          </cell>
          <cell r="CJ1676" t="str">
            <v/>
          </cell>
          <cell r="CK1676" t="str">
            <v/>
          </cell>
          <cell r="CL1676" t="str">
            <v/>
          </cell>
          <cell r="CM1676" t="str">
            <v>21.5% EQUITY + 68% BOND + 10.5% OTHER</v>
          </cell>
          <cell r="CN1676" t="str">
            <v/>
          </cell>
          <cell r="CO1676" t="str">
            <v/>
          </cell>
          <cell r="CQ1676" t="str">
            <v/>
          </cell>
          <cell r="CR1676" t="str">
            <v/>
          </cell>
          <cell r="CS1676" t="str">
            <v/>
          </cell>
          <cell r="CU1676" t="str">
            <v/>
          </cell>
          <cell r="CV1676" t="str">
            <v/>
          </cell>
          <cell r="CZ1676" t="str">
            <v/>
          </cell>
          <cell r="DB1676" t="str">
            <v/>
          </cell>
          <cell r="DC1676" t="str">
            <v/>
          </cell>
          <cell r="DD1676" t="str">
            <v/>
          </cell>
          <cell r="DF1676" t="str">
            <v/>
          </cell>
          <cell r="DG1676" t="str">
            <v/>
          </cell>
          <cell r="DH1676" t="str">
            <v/>
          </cell>
          <cell r="DI1676" t="str">
            <v/>
          </cell>
          <cell r="DL1676" t="str">
            <v/>
          </cell>
          <cell r="DM1676" t="str">
            <v/>
          </cell>
          <cell r="DN1676" t="str">
            <v/>
          </cell>
          <cell r="DP1676" t="str">
            <v/>
          </cell>
          <cell r="DQ1676" t="str">
            <v/>
          </cell>
          <cell r="DR1676" t="str">
            <v/>
          </cell>
          <cell r="DS1676" t="str">
            <v/>
          </cell>
          <cell r="DT1676" t="str">
            <v/>
          </cell>
        </row>
        <row r="1677">
          <cell r="I1677" t="str">
            <v>LU0531992161</v>
          </cell>
          <cell r="J1677" t="str">
            <v>BNP PARIBAS L1 SAFE DEFENSIVE W4 [Privilege, C]</v>
          </cell>
          <cell r="K1677">
            <v>631</v>
          </cell>
          <cell r="L1677" t="str">
            <v>All</v>
          </cell>
          <cell r="M1677" t="str">
            <v>INVEST_LEGAL_TYPE</v>
          </cell>
          <cell r="N1677" t="str">
            <v/>
          </cell>
          <cell r="O1677">
            <v>3</v>
          </cell>
          <cell r="P1677" t="str">
            <v>Registered or Bearer</v>
          </cell>
          <cell r="Q1677" t="str">
            <v>SHARE_FORM</v>
          </cell>
          <cell r="R1677" t="str">
            <v>EUR</v>
          </cell>
          <cell r="S1677" t="str">
            <v>N</v>
          </cell>
          <cell r="T1677">
            <v>2</v>
          </cell>
          <cell r="U1677" t="str">
            <v>Closed</v>
          </cell>
          <cell r="V1677" t="str">
            <v>PRODUCT_STATUS</v>
          </cell>
          <cell r="W1677" t="str">
            <v/>
          </cell>
          <cell r="X1677" t="str">
            <v/>
          </cell>
          <cell r="Y1677" t="str">
            <v/>
          </cell>
          <cell r="Z1677">
            <v>165346</v>
          </cell>
          <cell r="AA1677">
            <v>183339</v>
          </cell>
          <cell r="AB1677" t="str">
            <v>BM BNP Paribas L1 Safe Stability W4</v>
          </cell>
          <cell r="AC1677" t="str">
            <v>EUR</v>
          </cell>
          <cell r="AE1677" t="str">
            <v/>
          </cell>
          <cell r="AF1677" t="str">
            <v/>
          </cell>
          <cell r="AH1677" t="str">
            <v/>
          </cell>
          <cell r="AI1677" t="str">
            <v/>
          </cell>
          <cell r="AJ1677" t="str">
            <v>PRIV</v>
          </cell>
          <cell r="AK1677" t="str">
            <v>Privilege</v>
          </cell>
          <cell r="AL1677" t="str">
            <v>SHARE_CATEGORY</v>
          </cell>
          <cell r="AM1677" t="str">
            <v>C</v>
          </cell>
          <cell r="AN1677" t="str">
            <v>Capitalisation</v>
          </cell>
          <cell r="AO1677" t="str">
            <v>SHARE_TYPE</v>
          </cell>
          <cell r="AP1677" t="str">
            <v>Y</v>
          </cell>
          <cell r="AQ1677" t="str">
            <v/>
          </cell>
          <cell r="AR1677" t="str">
            <v/>
          </cell>
          <cell r="AS1677" t="str">
            <v/>
          </cell>
          <cell r="AT1677" t="str">
            <v>N</v>
          </cell>
          <cell r="AV1677">
            <v>20100706</v>
          </cell>
          <cell r="AY1677">
            <v>20160626</v>
          </cell>
          <cell r="AZ1677">
            <v>20160626</v>
          </cell>
          <cell r="BB1677" t="str">
            <v>Y</v>
          </cell>
          <cell r="BC1677" t="str">
            <v>Yes</v>
          </cell>
          <cell r="BD1677" t="str">
            <v>DICI_KIID</v>
          </cell>
          <cell r="BE1677" t="str">
            <v/>
          </cell>
          <cell r="BF1677" t="str">
            <v/>
          </cell>
          <cell r="BG1677" t="str">
            <v/>
          </cell>
          <cell r="BH1677" t="str">
            <v/>
          </cell>
          <cell r="BI1677" t="str">
            <v>Y</v>
          </cell>
          <cell r="BJ1677" t="str">
            <v>0.001</v>
          </cell>
          <cell r="BK1677" t="str">
            <v/>
          </cell>
          <cell r="BL1677" t="str">
            <v/>
          </cell>
          <cell r="BN1677" t="str">
            <v/>
          </cell>
          <cell r="BO1677" t="str">
            <v/>
          </cell>
          <cell r="BQ1677" t="str">
            <v/>
          </cell>
          <cell r="BS1677" t="str">
            <v/>
          </cell>
          <cell r="BT1677" t="str">
            <v/>
          </cell>
          <cell r="BU1677" t="str">
            <v>N</v>
          </cell>
          <cell r="BV1677" t="str">
            <v/>
          </cell>
          <cell r="BW1677" t="str">
            <v/>
          </cell>
          <cell r="BX1677" t="str">
            <v>BNP IP-LU</v>
          </cell>
          <cell r="BY1677" t="str">
            <v>BNP IP-LU</v>
          </cell>
          <cell r="BZ1677" t="str">
            <v>LIBRARY_FUNDSQUARE</v>
          </cell>
          <cell r="CH1677" t="str">
            <v/>
          </cell>
          <cell r="CI1677" t="str">
            <v/>
          </cell>
          <cell r="CJ1677" t="str">
            <v/>
          </cell>
          <cell r="CK1677" t="str">
            <v/>
          </cell>
          <cell r="CL1677" t="str">
            <v/>
          </cell>
          <cell r="CM1677" t="str">
            <v>21.5% EQUITY + 68% BOND + 10.5% OTHER</v>
          </cell>
          <cell r="CN1677" t="str">
            <v/>
          </cell>
          <cell r="CO1677" t="str">
            <v/>
          </cell>
          <cell r="CQ1677" t="str">
            <v/>
          </cell>
          <cell r="CR1677" t="str">
            <v/>
          </cell>
          <cell r="CS1677" t="str">
            <v/>
          </cell>
          <cell r="CU1677" t="str">
            <v/>
          </cell>
          <cell r="CV1677" t="str">
            <v/>
          </cell>
          <cell r="CZ1677" t="str">
            <v/>
          </cell>
          <cell r="DB1677" t="str">
            <v/>
          </cell>
          <cell r="DC1677" t="str">
            <v/>
          </cell>
          <cell r="DD1677" t="str">
            <v/>
          </cell>
          <cell r="DF1677" t="str">
            <v/>
          </cell>
          <cell r="DG1677" t="str">
            <v/>
          </cell>
          <cell r="DH1677" t="str">
            <v/>
          </cell>
          <cell r="DI1677" t="str">
            <v/>
          </cell>
          <cell r="DL1677" t="str">
            <v/>
          </cell>
          <cell r="DM1677" t="str">
            <v/>
          </cell>
          <cell r="DN1677" t="str">
            <v/>
          </cell>
          <cell r="DP1677" t="str">
            <v/>
          </cell>
          <cell r="DQ1677" t="str">
            <v/>
          </cell>
          <cell r="DR1677" t="str">
            <v/>
          </cell>
          <cell r="DS1677" t="str">
            <v/>
          </cell>
          <cell r="DT1677" t="str">
            <v/>
          </cell>
        </row>
        <row r="1678">
          <cell r="I1678" t="str">
            <v>BE0948740809</v>
          </cell>
          <cell r="J1678" t="str">
            <v>POST-FIX FUND POST-MULTIFIX LIFT [Classic, D]</v>
          </cell>
          <cell r="K1678">
            <v>929</v>
          </cell>
          <cell r="L1678" t="str">
            <v>Retail</v>
          </cell>
          <cell r="M1678" t="str">
            <v>INVEST_LEGAL_TYPE</v>
          </cell>
          <cell r="N1678" t="str">
            <v/>
          </cell>
          <cell r="O1678">
            <v>2</v>
          </cell>
          <cell r="P1678" t="str">
            <v>Registered</v>
          </cell>
          <cell r="Q1678" t="str">
            <v>SHARE_FORM</v>
          </cell>
          <cell r="R1678" t="str">
            <v>EUR</v>
          </cell>
          <cell r="S1678" t="str">
            <v>Y</v>
          </cell>
          <cell r="T1678">
            <v>2</v>
          </cell>
          <cell r="U1678" t="str">
            <v>Closed</v>
          </cell>
          <cell r="V1678" t="str">
            <v>PRODUCT_STATUS</v>
          </cell>
          <cell r="W1678" t="str">
            <v/>
          </cell>
          <cell r="X1678" t="str">
            <v/>
          </cell>
          <cell r="Y1678" t="str">
            <v/>
          </cell>
          <cell r="Z1678">
            <v>157460</v>
          </cell>
          <cell r="AA1678">
            <v>0</v>
          </cell>
          <cell r="AB1678" t="str">
            <v>No Benchmark</v>
          </cell>
          <cell r="AC1678" t="str">
            <v>EUR</v>
          </cell>
          <cell r="AE1678" t="str">
            <v/>
          </cell>
          <cell r="AF1678" t="str">
            <v/>
          </cell>
          <cell r="AH1678" t="str">
            <v/>
          </cell>
          <cell r="AI1678" t="str">
            <v/>
          </cell>
          <cell r="AJ1678" t="str">
            <v>CLAS</v>
          </cell>
          <cell r="AK1678" t="str">
            <v>Classic</v>
          </cell>
          <cell r="AL1678" t="str">
            <v>SHARE_CATEGORY</v>
          </cell>
          <cell r="AM1678" t="str">
            <v>D</v>
          </cell>
          <cell r="AN1678" t="str">
            <v>Distribution</v>
          </cell>
          <cell r="AO1678" t="str">
            <v>SHARE_TYPE</v>
          </cell>
          <cell r="AP1678" t="str">
            <v>Y</v>
          </cell>
          <cell r="AQ1678" t="str">
            <v>U</v>
          </cell>
          <cell r="AR1678" t="str">
            <v>Other</v>
          </cell>
          <cell r="AS1678" t="str">
            <v>DIVIDEND_FREQUENCY</v>
          </cell>
          <cell r="AT1678" t="str">
            <v>N</v>
          </cell>
          <cell r="AV1678">
            <v>20090916</v>
          </cell>
          <cell r="AW1678">
            <v>20090831</v>
          </cell>
          <cell r="AX1678">
            <v>20090831</v>
          </cell>
          <cell r="AY1678">
            <v>20160301</v>
          </cell>
          <cell r="BA1678">
            <v>20160224</v>
          </cell>
          <cell r="BB1678" t="str">
            <v>N</v>
          </cell>
          <cell r="BC1678" t="str">
            <v>No</v>
          </cell>
          <cell r="BD1678" t="str">
            <v>DICI_KIID</v>
          </cell>
          <cell r="BE1678" t="str">
            <v/>
          </cell>
          <cell r="BF1678" t="str">
            <v/>
          </cell>
          <cell r="BG1678" t="str">
            <v/>
          </cell>
          <cell r="BH1678" t="str">
            <v/>
          </cell>
          <cell r="BI1678" t="str">
            <v>N</v>
          </cell>
          <cell r="BJ1678" t="str">
            <v/>
          </cell>
          <cell r="BK1678" t="str">
            <v/>
          </cell>
          <cell r="BL1678" t="str">
            <v/>
          </cell>
          <cell r="BN1678" t="str">
            <v/>
          </cell>
          <cell r="BO1678" t="str">
            <v/>
          </cell>
          <cell r="BP1678">
            <v>2</v>
          </cell>
          <cell r="BQ1678" t="str">
            <v/>
          </cell>
          <cell r="BS1678" t="str">
            <v/>
          </cell>
          <cell r="BT1678" t="str">
            <v/>
          </cell>
          <cell r="BU1678" t="str">
            <v>Y</v>
          </cell>
          <cell r="BV1678" t="str">
            <v/>
          </cell>
          <cell r="BW1678" t="str">
            <v/>
          </cell>
          <cell r="BX1678" t="str">
            <v>NEANT</v>
          </cell>
          <cell r="BY1678" t="str">
            <v>NEANT</v>
          </cell>
          <cell r="BZ1678" t="str">
            <v>LIBRARY_FUNDSQUARE</v>
          </cell>
          <cell r="CH1678" t="str">
            <v/>
          </cell>
          <cell r="CI1678" t="str">
            <v/>
          </cell>
          <cell r="CJ1678" t="str">
            <v/>
          </cell>
          <cell r="CK1678" t="str">
            <v/>
          </cell>
          <cell r="CL1678" t="str">
            <v/>
          </cell>
          <cell r="CM1678" t="str">
            <v/>
          </cell>
          <cell r="CN1678" t="str">
            <v/>
          </cell>
          <cell r="CO1678" t="str">
            <v/>
          </cell>
          <cell r="CQ1678" t="str">
            <v/>
          </cell>
          <cell r="CR1678" t="str">
            <v/>
          </cell>
          <cell r="CS1678" t="str">
            <v/>
          </cell>
          <cell r="CU1678" t="str">
            <v/>
          </cell>
          <cell r="CV1678" t="str">
            <v/>
          </cell>
          <cell r="CZ1678" t="str">
            <v/>
          </cell>
          <cell r="DB1678" t="str">
            <v/>
          </cell>
          <cell r="DC1678" t="str">
            <v/>
          </cell>
          <cell r="DD1678" t="str">
            <v/>
          </cell>
          <cell r="DF1678" t="str">
            <v/>
          </cell>
          <cell r="DG1678" t="str">
            <v/>
          </cell>
          <cell r="DH1678" t="str">
            <v/>
          </cell>
          <cell r="DI1678" t="str">
            <v/>
          </cell>
          <cell r="DL1678" t="str">
            <v/>
          </cell>
          <cell r="DM1678" t="str">
            <v/>
          </cell>
          <cell r="DN1678" t="str">
            <v/>
          </cell>
          <cell r="DP1678" t="str">
            <v/>
          </cell>
          <cell r="DQ1678" t="str">
            <v/>
          </cell>
          <cell r="DR1678" t="str">
            <v/>
          </cell>
          <cell r="DS1678" t="str">
            <v/>
          </cell>
          <cell r="DT1678" t="str">
            <v/>
          </cell>
        </row>
        <row r="1679">
          <cell r="I1679" t="str">
            <v>BE0948225504</v>
          </cell>
          <cell r="J1679" t="str">
            <v>FORTIS B FIX 2008 LOOKBACK 2 [Classic, C]</v>
          </cell>
          <cell r="K1679">
            <v>929</v>
          </cell>
          <cell r="L1679" t="str">
            <v>Retail</v>
          </cell>
          <cell r="M1679" t="str">
            <v>INVEST_LEGAL_TYPE</v>
          </cell>
          <cell r="N1679" t="str">
            <v/>
          </cell>
          <cell r="O1679">
            <v>2</v>
          </cell>
          <cell r="P1679" t="str">
            <v>Registered</v>
          </cell>
          <cell r="Q1679" t="str">
            <v>SHARE_FORM</v>
          </cell>
          <cell r="R1679" t="str">
            <v>EUR</v>
          </cell>
          <cell r="S1679" t="str">
            <v>Y</v>
          </cell>
          <cell r="T1679">
            <v>2</v>
          </cell>
          <cell r="U1679" t="str">
            <v>Closed</v>
          </cell>
          <cell r="V1679" t="str">
            <v>PRODUCT_STATUS</v>
          </cell>
          <cell r="W1679" t="str">
            <v/>
          </cell>
          <cell r="X1679" t="str">
            <v/>
          </cell>
          <cell r="Y1679" t="str">
            <v/>
          </cell>
          <cell r="Z1679">
            <v>157481</v>
          </cell>
          <cell r="AA1679">
            <v>0</v>
          </cell>
          <cell r="AB1679" t="str">
            <v>No Benchmark</v>
          </cell>
          <cell r="AC1679" t="str">
            <v>EUR</v>
          </cell>
          <cell r="AE1679" t="str">
            <v/>
          </cell>
          <cell r="AF1679" t="str">
            <v/>
          </cell>
          <cell r="AH1679" t="str">
            <v/>
          </cell>
          <cell r="AI1679" t="str">
            <v/>
          </cell>
          <cell r="AJ1679" t="str">
            <v>CLAS</v>
          </cell>
          <cell r="AK1679" t="str">
            <v>Classic</v>
          </cell>
          <cell r="AL1679" t="str">
            <v>SHARE_CATEGORY</v>
          </cell>
          <cell r="AM1679" t="str">
            <v>C</v>
          </cell>
          <cell r="AN1679" t="str">
            <v>Capitalisation</v>
          </cell>
          <cell r="AO1679" t="str">
            <v>SHARE_TYPE</v>
          </cell>
          <cell r="AP1679" t="str">
            <v>Y</v>
          </cell>
          <cell r="AQ1679" t="str">
            <v/>
          </cell>
          <cell r="AR1679" t="str">
            <v/>
          </cell>
          <cell r="AS1679" t="str">
            <v/>
          </cell>
          <cell r="AT1679" t="str">
            <v>N</v>
          </cell>
          <cell r="AV1679">
            <v>20080701</v>
          </cell>
          <cell r="AW1679">
            <v>20080701</v>
          </cell>
          <cell r="AX1679">
            <v>20080701</v>
          </cell>
          <cell r="AY1679">
            <v>20160701</v>
          </cell>
          <cell r="BA1679">
            <v>20160627</v>
          </cell>
          <cell r="BB1679" t="str">
            <v>N</v>
          </cell>
          <cell r="BC1679" t="str">
            <v>No</v>
          </cell>
          <cell r="BD1679" t="str">
            <v>DICI_KIID</v>
          </cell>
          <cell r="BE1679" t="str">
            <v/>
          </cell>
          <cell r="BF1679" t="str">
            <v/>
          </cell>
          <cell r="BG1679" t="str">
            <v/>
          </cell>
          <cell r="BH1679" t="str">
            <v/>
          </cell>
          <cell r="BI1679" t="str">
            <v>N</v>
          </cell>
          <cell r="BJ1679" t="str">
            <v/>
          </cell>
          <cell r="BK1679" t="str">
            <v/>
          </cell>
          <cell r="BL1679" t="str">
            <v/>
          </cell>
          <cell r="BN1679" t="str">
            <v/>
          </cell>
          <cell r="BO1679" t="str">
            <v/>
          </cell>
          <cell r="BP1679">
            <v>3</v>
          </cell>
          <cell r="BQ1679" t="str">
            <v/>
          </cell>
          <cell r="BS1679" t="str">
            <v/>
          </cell>
          <cell r="BT1679" t="str">
            <v/>
          </cell>
          <cell r="BU1679" t="str">
            <v>Y</v>
          </cell>
          <cell r="BV1679" t="str">
            <v/>
          </cell>
          <cell r="BW1679" t="str">
            <v/>
          </cell>
          <cell r="BX1679" t="str">
            <v>NEANT</v>
          </cell>
          <cell r="BY1679" t="str">
            <v>NEANT</v>
          </cell>
          <cell r="BZ1679" t="str">
            <v>LIBRARY_FUNDSQUARE</v>
          </cell>
          <cell r="CH1679" t="str">
            <v/>
          </cell>
          <cell r="CI1679" t="str">
            <v/>
          </cell>
          <cell r="CJ1679" t="str">
            <v/>
          </cell>
          <cell r="CK1679" t="str">
            <v/>
          </cell>
          <cell r="CL1679" t="str">
            <v/>
          </cell>
          <cell r="CM1679" t="str">
            <v/>
          </cell>
          <cell r="CN1679" t="str">
            <v/>
          </cell>
          <cell r="CO1679" t="str">
            <v/>
          </cell>
          <cell r="CQ1679" t="str">
            <v/>
          </cell>
          <cell r="CR1679" t="str">
            <v/>
          </cell>
          <cell r="CS1679" t="str">
            <v/>
          </cell>
          <cell r="CU1679" t="str">
            <v/>
          </cell>
          <cell r="CV1679" t="str">
            <v/>
          </cell>
          <cell r="CZ1679" t="str">
            <v/>
          </cell>
          <cell r="DB1679" t="str">
            <v/>
          </cell>
          <cell r="DC1679" t="str">
            <v/>
          </cell>
          <cell r="DD1679" t="str">
            <v/>
          </cell>
          <cell r="DF1679" t="str">
            <v/>
          </cell>
          <cell r="DG1679" t="str">
            <v/>
          </cell>
          <cell r="DH1679" t="str">
            <v/>
          </cell>
          <cell r="DI1679" t="str">
            <v/>
          </cell>
          <cell r="DL1679" t="str">
            <v/>
          </cell>
          <cell r="DM1679" t="str">
            <v/>
          </cell>
          <cell r="DN1679" t="str">
            <v/>
          </cell>
          <cell r="DP1679" t="str">
            <v/>
          </cell>
          <cell r="DQ1679" t="str">
            <v/>
          </cell>
          <cell r="DR1679" t="str">
            <v/>
          </cell>
          <cell r="DS1679" t="str">
            <v/>
          </cell>
          <cell r="DT1679" t="str">
            <v/>
          </cell>
        </row>
        <row r="1680">
          <cell r="I1680" t="str">
            <v>LU0377103261</v>
          </cell>
          <cell r="J1680" t="str">
            <v>BNP PARIBAS L1 LIFECYCLE 2025 [Institutional, C]</v>
          </cell>
          <cell r="L1680" t="str">
            <v/>
          </cell>
          <cell r="M1680" t="str">
            <v/>
          </cell>
          <cell r="N1680" t="str">
            <v/>
          </cell>
          <cell r="O1680">
            <v>2</v>
          </cell>
          <cell r="P1680" t="str">
            <v>Registered</v>
          </cell>
          <cell r="Q1680" t="str">
            <v>SHARE_FORM</v>
          </cell>
          <cell r="R1680" t="str">
            <v>EUR</v>
          </cell>
          <cell r="S1680" t="str">
            <v>N</v>
          </cell>
          <cell r="T1680">
            <v>2</v>
          </cell>
          <cell r="U1680" t="str">
            <v>Closed</v>
          </cell>
          <cell r="V1680" t="str">
            <v>PRODUCT_STATUS</v>
          </cell>
          <cell r="W1680" t="str">
            <v/>
          </cell>
          <cell r="X1680" t="str">
            <v/>
          </cell>
          <cell r="Y1680" t="str">
            <v/>
          </cell>
          <cell r="Z1680">
            <v>162556</v>
          </cell>
          <cell r="AA1680">
            <v>186613</v>
          </cell>
          <cell r="AB1680" t="str">
            <v>BM BNP Paribas L1 Lifecycle 2025</v>
          </cell>
          <cell r="AC1680" t="str">
            <v>EUR</v>
          </cell>
          <cell r="AE1680" t="str">
            <v/>
          </cell>
          <cell r="AF1680" t="str">
            <v/>
          </cell>
          <cell r="AH1680" t="str">
            <v/>
          </cell>
          <cell r="AI1680" t="str">
            <v/>
          </cell>
          <cell r="AJ1680" t="str">
            <v>INST</v>
          </cell>
          <cell r="AK1680" t="str">
            <v>Institutional</v>
          </cell>
          <cell r="AL1680" t="str">
            <v>SHARE_CATEGORY</v>
          </cell>
          <cell r="AM1680" t="str">
            <v>C</v>
          </cell>
          <cell r="AN1680" t="str">
            <v>Capitalisation</v>
          </cell>
          <cell r="AO1680" t="str">
            <v>SHARE_TYPE</v>
          </cell>
          <cell r="AP1680" t="str">
            <v>Y</v>
          </cell>
          <cell r="AQ1680" t="str">
            <v/>
          </cell>
          <cell r="AR1680" t="str">
            <v/>
          </cell>
          <cell r="AS1680" t="str">
            <v/>
          </cell>
          <cell r="AT1680" t="str">
            <v>N</v>
          </cell>
          <cell r="AV1680">
            <v>20081119</v>
          </cell>
          <cell r="AY1680">
            <v>20100506</v>
          </cell>
          <cell r="AZ1680">
            <v>20100506</v>
          </cell>
          <cell r="BB1680" t="str">
            <v>Y</v>
          </cell>
          <cell r="BC1680" t="str">
            <v>Yes</v>
          </cell>
          <cell r="BD1680" t="str">
            <v>DICI_KIID</v>
          </cell>
          <cell r="BE1680" t="str">
            <v/>
          </cell>
          <cell r="BF1680" t="str">
            <v/>
          </cell>
          <cell r="BG1680" t="str">
            <v/>
          </cell>
          <cell r="BH1680" t="str">
            <v/>
          </cell>
          <cell r="BI1680" t="str">
            <v>Y</v>
          </cell>
          <cell r="BJ1680" t="str">
            <v>0.001</v>
          </cell>
          <cell r="BK1680" t="str">
            <v/>
          </cell>
          <cell r="BL1680" t="str">
            <v/>
          </cell>
          <cell r="BN1680" t="str">
            <v/>
          </cell>
          <cell r="BO1680" t="str">
            <v/>
          </cell>
          <cell r="BQ1680" t="str">
            <v/>
          </cell>
          <cell r="BS1680" t="str">
            <v/>
          </cell>
          <cell r="BT1680" t="str">
            <v/>
          </cell>
          <cell r="BU1680" t="str">
            <v>Y</v>
          </cell>
          <cell r="BV1680" t="str">
            <v/>
          </cell>
          <cell r="BW1680" t="str">
            <v/>
          </cell>
          <cell r="BX1680" t="str">
            <v/>
          </cell>
          <cell r="BY1680" t="str">
            <v/>
          </cell>
          <cell r="BZ1680" t="str">
            <v/>
          </cell>
          <cell r="CH1680" t="str">
            <v/>
          </cell>
          <cell r="CI1680" t="str">
            <v/>
          </cell>
          <cell r="CJ1680" t="str">
            <v/>
          </cell>
          <cell r="CK1680" t="str">
            <v/>
          </cell>
          <cell r="CL1680" t="str">
            <v/>
          </cell>
          <cell r="CM1680" t="str">
            <v>60% Equity + 32.50% Bond + 7.50% Cash</v>
          </cell>
          <cell r="CN1680" t="str">
            <v/>
          </cell>
          <cell r="CO1680" t="str">
            <v/>
          </cell>
          <cell r="CQ1680" t="str">
            <v/>
          </cell>
          <cell r="CR1680" t="str">
            <v/>
          </cell>
          <cell r="CS1680" t="str">
            <v/>
          </cell>
          <cell r="CU1680" t="str">
            <v/>
          </cell>
          <cell r="CV1680" t="str">
            <v/>
          </cell>
          <cell r="CZ1680" t="str">
            <v/>
          </cell>
          <cell r="DB1680" t="str">
            <v/>
          </cell>
          <cell r="DC1680" t="str">
            <v/>
          </cell>
          <cell r="DD1680" t="str">
            <v/>
          </cell>
          <cell r="DF1680" t="str">
            <v/>
          </cell>
          <cell r="DG1680" t="str">
            <v/>
          </cell>
          <cell r="DH1680" t="str">
            <v/>
          </cell>
          <cell r="DI1680" t="str">
            <v/>
          </cell>
          <cell r="DL1680" t="str">
            <v/>
          </cell>
          <cell r="DM1680" t="str">
            <v/>
          </cell>
          <cell r="DN1680" t="str">
            <v/>
          </cell>
          <cell r="DP1680" t="str">
            <v/>
          </cell>
          <cell r="DQ1680" t="str">
            <v/>
          </cell>
          <cell r="DR1680" t="str">
            <v/>
          </cell>
          <cell r="DS1680" t="str">
            <v/>
          </cell>
          <cell r="DT1680" t="str">
            <v/>
          </cell>
        </row>
        <row r="1681">
          <cell r="I1681" t="str">
            <v>LU0907252034</v>
          </cell>
          <cell r="J1681" t="str">
            <v>BNP PARIBAS L1 LIFECYCLE 2025 [Privilege, C]</v>
          </cell>
          <cell r="K1681">
            <v>929</v>
          </cell>
          <cell r="L1681" t="str">
            <v>Retail</v>
          </cell>
          <cell r="M1681" t="str">
            <v>INVEST_LEGAL_TYPE</v>
          </cell>
          <cell r="N1681" t="str">
            <v/>
          </cell>
          <cell r="P1681" t="str">
            <v/>
          </cell>
          <cell r="Q1681" t="str">
            <v/>
          </cell>
          <cell r="R1681" t="str">
            <v>EUR</v>
          </cell>
          <cell r="S1681" t="str">
            <v>N</v>
          </cell>
          <cell r="T1681">
            <v>2</v>
          </cell>
          <cell r="U1681" t="str">
            <v>Closed</v>
          </cell>
          <cell r="V1681" t="str">
            <v>PRODUCT_STATUS</v>
          </cell>
          <cell r="W1681" t="str">
            <v/>
          </cell>
          <cell r="X1681" t="str">
            <v/>
          </cell>
          <cell r="Y1681" t="str">
            <v/>
          </cell>
          <cell r="Z1681">
            <v>162556</v>
          </cell>
          <cell r="AA1681">
            <v>186613</v>
          </cell>
          <cell r="AB1681" t="str">
            <v>BM BNP Paribas L1 Lifecycle 2025</v>
          </cell>
          <cell r="AC1681" t="str">
            <v>EUR</v>
          </cell>
          <cell r="AE1681" t="str">
            <v/>
          </cell>
          <cell r="AF1681" t="str">
            <v/>
          </cell>
          <cell r="AH1681" t="str">
            <v/>
          </cell>
          <cell r="AI1681" t="str">
            <v/>
          </cell>
          <cell r="AJ1681" t="str">
            <v>PRIV</v>
          </cell>
          <cell r="AK1681" t="str">
            <v>Privilege</v>
          </cell>
          <cell r="AL1681" t="str">
            <v>SHARE_CATEGORY</v>
          </cell>
          <cell r="AM1681" t="str">
            <v>C</v>
          </cell>
          <cell r="AN1681" t="str">
            <v>Capitalisation</v>
          </cell>
          <cell r="AO1681" t="str">
            <v>SHARE_TYPE</v>
          </cell>
          <cell r="AP1681" t="str">
            <v>Y</v>
          </cell>
          <cell r="AQ1681" t="str">
            <v/>
          </cell>
          <cell r="AR1681" t="str">
            <v/>
          </cell>
          <cell r="AS1681" t="str">
            <v/>
          </cell>
          <cell r="AT1681" t="str">
            <v>N</v>
          </cell>
          <cell r="AV1681">
            <v>20100706</v>
          </cell>
          <cell r="AW1681">
            <v>20130715</v>
          </cell>
          <cell r="AX1681">
            <v>20130715</v>
          </cell>
          <cell r="AY1681">
            <v>20160510</v>
          </cell>
          <cell r="AZ1681">
            <v>20160510</v>
          </cell>
          <cell r="BA1681">
            <v>20160510</v>
          </cell>
          <cell r="BB1681" t="str">
            <v>Y</v>
          </cell>
          <cell r="BC1681" t="str">
            <v>Yes</v>
          </cell>
          <cell r="BD1681" t="str">
            <v>DICI_KIID</v>
          </cell>
          <cell r="BE1681" t="str">
            <v/>
          </cell>
          <cell r="BF1681" t="str">
            <v/>
          </cell>
          <cell r="BG1681" t="str">
            <v/>
          </cell>
          <cell r="BH1681" t="str">
            <v/>
          </cell>
          <cell r="BI1681" t="str">
            <v>Y</v>
          </cell>
          <cell r="BJ1681" t="str">
            <v>0.001</v>
          </cell>
          <cell r="BK1681" t="str">
            <v/>
          </cell>
          <cell r="BL1681" t="str">
            <v/>
          </cell>
          <cell r="BN1681" t="str">
            <v/>
          </cell>
          <cell r="BO1681" t="str">
            <v/>
          </cell>
          <cell r="BP1681">
            <v>5</v>
          </cell>
          <cell r="BQ1681" t="str">
            <v/>
          </cell>
          <cell r="BS1681" t="str">
            <v/>
          </cell>
          <cell r="BT1681" t="str">
            <v/>
          </cell>
          <cell r="BU1681" t="str">
            <v>Y</v>
          </cell>
          <cell r="BV1681" t="str">
            <v/>
          </cell>
          <cell r="BW1681" t="str">
            <v/>
          </cell>
          <cell r="BX1681" t="str">
            <v>BNP IP-LU</v>
          </cell>
          <cell r="BY1681" t="str">
            <v>BNP IP-LU</v>
          </cell>
          <cell r="BZ1681" t="str">
            <v>LIBRARY_FUNDSQUARE</v>
          </cell>
          <cell r="CH1681" t="str">
            <v/>
          </cell>
          <cell r="CI1681" t="str">
            <v/>
          </cell>
          <cell r="CJ1681" t="str">
            <v/>
          </cell>
          <cell r="CK1681" t="str">
            <v/>
          </cell>
          <cell r="CL1681" t="str">
            <v/>
          </cell>
          <cell r="CM1681" t="str">
            <v>60% Equity + 32.50% Bond + 7.50% Cash</v>
          </cell>
          <cell r="CN1681" t="str">
            <v/>
          </cell>
          <cell r="CO1681" t="str">
            <v/>
          </cell>
          <cell r="CQ1681" t="str">
            <v/>
          </cell>
          <cell r="CR1681" t="str">
            <v/>
          </cell>
          <cell r="CS1681" t="str">
            <v/>
          </cell>
          <cell r="CU1681" t="str">
            <v/>
          </cell>
          <cell r="CV1681" t="str">
            <v/>
          </cell>
          <cell r="CZ1681" t="str">
            <v/>
          </cell>
          <cell r="DB1681" t="str">
            <v/>
          </cell>
          <cell r="DC1681" t="str">
            <v/>
          </cell>
          <cell r="DD1681" t="str">
            <v/>
          </cell>
          <cell r="DF1681" t="str">
            <v/>
          </cell>
          <cell r="DG1681" t="str">
            <v/>
          </cell>
          <cell r="DH1681" t="str">
            <v/>
          </cell>
          <cell r="DI1681" t="str">
            <v/>
          </cell>
          <cell r="DL1681" t="str">
            <v/>
          </cell>
          <cell r="DM1681" t="str">
            <v/>
          </cell>
          <cell r="DN1681" t="str">
            <v/>
          </cell>
          <cell r="DP1681" t="str">
            <v/>
          </cell>
          <cell r="DQ1681" t="str">
            <v/>
          </cell>
          <cell r="DR1681" t="str">
            <v/>
          </cell>
          <cell r="DS1681" t="str">
            <v/>
          </cell>
          <cell r="DT1681" t="str">
            <v/>
          </cell>
        </row>
        <row r="1682">
          <cell r="I1682" t="str">
            <v>LU0377102610</v>
          </cell>
          <cell r="J1682" t="str">
            <v>BNP PARIBAS L1 LIFECYCLE 2025 [Classic, C]</v>
          </cell>
          <cell r="K1682">
            <v>631</v>
          </cell>
          <cell r="L1682" t="str">
            <v>All</v>
          </cell>
          <cell r="M1682" t="str">
            <v>INVEST_LEGAL_TYPE</v>
          </cell>
          <cell r="N1682" t="str">
            <v/>
          </cell>
          <cell r="O1682">
            <v>3</v>
          </cell>
          <cell r="P1682" t="str">
            <v>Registered or Bearer</v>
          </cell>
          <cell r="Q1682" t="str">
            <v>SHARE_FORM</v>
          </cell>
          <cell r="R1682" t="str">
            <v>EUR</v>
          </cell>
          <cell r="S1682" t="str">
            <v>Y</v>
          </cell>
          <cell r="T1682">
            <v>2</v>
          </cell>
          <cell r="U1682" t="str">
            <v>Closed</v>
          </cell>
          <cell r="V1682" t="str">
            <v>PRODUCT_STATUS</v>
          </cell>
          <cell r="W1682" t="str">
            <v/>
          </cell>
          <cell r="X1682" t="str">
            <v/>
          </cell>
          <cell r="Y1682" t="str">
            <v/>
          </cell>
          <cell r="Z1682">
            <v>162556</v>
          </cell>
          <cell r="AA1682">
            <v>186613</v>
          </cell>
          <cell r="AB1682" t="str">
            <v>BM BNP Paribas L1 Lifecycle 2025</v>
          </cell>
          <cell r="AC1682" t="str">
            <v>EUR</v>
          </cell>
          <cell r="AE1682" t="str">
            <v/>
          </cell>
          <cell r="AF1682" t="str">
            <v/>
          </cell>
          <cell r="AH1682" t="str">
            <v/>
          </cell>
          <cell r="AI1682" t="str">
            <v/>
          </cell>
          <cell r="AJ1682" t="str">
            <v>CLAS</v>
          </cell>
          <cell r="AK1682" t="str">
            <v>Classic</v>
          </cell>
          <cell r="AL1682" t="str">
            <v>SHARE_CATEGORY</v>
          </cell>
          <cell r="AM1682" t="str">
            <v>C</v>
          </cell>
          <cell r="AN1682" t="str">
            <v>Capitalisation</v>
          </cell>
          <cell r="AO1682" t="str">
            <v>SHARE_TYPE</v>
          </cell>
          <cell r="AP1682" t="str">
            <v>Y</v>
          </cell>
          <cell r="AQ1682" t="str">
            <v/>
          </cell>
          <cell r="AR1682" t="str">
            <v/>
          </cell>
          <cell r="AS1682" t="str">
            <v/>
          </cell>
          <cell r="AT1682" t="str">
            <v>N</v>
          </cell>
          <cell r="AV1682">
            <v>20081119</v>
          </cell>
          <cell r="AY1682">
            <v>20160510</v>
          </cell>
          <cell r="AZ1682">
            <v>20160510</v>
          </cell>
          <cell r="BA1682">
            <v>20160510</v>
          </cell>
          <cell r="BB1682" t="str">
            <v>Y</v>
          </cell>
          <cell r="BC1682" t="str">
            <v>Yes</v>
          </cell>
          <cell r="BD1682" t="str">
            <v>DICI_KIID</v>
          </cell>
          <cell r="BE1682" t="str">
            <v/>
          </cell>
          <cell r="BF1682" t="str">
            <v/>
          </cell>
          <cell r="BG1682" t="str">
            <v/>
          </cell>
          <cell r="BH1682" t="str">
            <v/>
          </cell>
          <cell r="BI1682" t="str">
            <v>Y</v>
          </cell>
          <cell r="BJ1682" t="str">
            <v>0.001</v>
          </cell>
          <cell r="BK1682" t="str">
            <v/>
          </cell>
          <cell r="BL1682" t="str">
            <v/>
          </cell>
          <cell r="BN1682" t="str">
            <v/>
          </cell>
          <cell r="BO1682" t="str">
            <v/>
          </cell>
          <cell r="BP1682">
            <v>5</v>
          </cell>
          <cell r="BQ1682" t="str">
            <v/>
          </cell>
          <cell r="BR1682">
            <v>3</v>
          </cell>
          <cell r="BS1682" t="str">
            <v>***</v>
          </cell>
          <cell r="BT1682" t="str">
            <v>NOTATION_MORNINGSTAR_RATING</v>
          </cell>
          <cell r="BU1682" t="str">
            <v>Y</v>
          </cell>
          <cell r="BV1682" t="str">
            <v/>
          </cell>
          <cell r="BW1682" t="str">
            <v/>
          </cell>
          <cell r="BX1682" t="str">
            <v>BNP IP-LU</v>
          </cell>
          <cell r="BY1682" t="str">
            <v>BNP IP-LU</v>
          </cell>
          <cell r="BZ1682" t="str">
            <v>LIBRARY_FUNDSQUARE</v>
          </cell>
          <cell r="CH1682" t="str">
            <v/>
          </cell>
          <cell r="CI1682" t="str">
            <v/>
          </cell>
          <cell r="CJ1682" t="str">
            <v/>
          </cell>
          <cell r="CK1682" t="str">
            <v/>
          </cell>
          <cell r="CL1682" t="str">
            <v/>
          </cell>
          <cell r="CM1682" t="str">
            <v>60% Equity + 32.50% Bond + 7.50% Cash</v>
          </cell>
          <cell r="CN1682" t="str">
            <v/>
          </cell>
          <cell r="CO1682" t="str">
            <v/>
          </cell>
          <cell r="CQ1682" t="str">
            <v/>
          </cell>
          <cell r="CR1682" t="str">
            <v/>
          </cell>
          <cell r="CS1682" t="str">
            <v/>
          </cell>
          <cell r="CU1682" t="str">
            <v/>
          </cell>
          <cell r="CV1682" t="str">
            <v/>
          </cell>
          <cell r="CZ1682" t="str">
            <v/>
          </cell>
          <cell r="DB1682" t="str">
            <v/>
          </cell>
          <cell r="DC1682" t="str">
            <v/>
          </cell>
          <cell r="DD1682" t="str">
            <v/>
          </cell>
          <cell r="DF1682" t="str">
            <v/>
          </cell>
          <cell r="DG1682" t="str">
            <v/>
          </cell>
          <cell r="DH1682" t="str">
            <v/>
          </cell>
          <cell r="DI1682" t="str">
            <v/>
          </cell>
          <cell r="DL1682" t="str">
            <v/>
          </cell>
          <cell r="DM1682" t="str">
            <v/>
          </cell>
          <cell r="DN1682" t="str">
            <v/>
          </cell>
          <cell r="DP1682" t="str">
            <v/>
          </cell>
          <cell r="DQ1682" t="str">
            <v/>
          </cell>
          <cell r="DR1682" t="str">
            <v/>
          </cell>
          <cell r="DS1682" t="str">
            <v/>
          </cell>
          <cell r="DT1682" t="str">
            <v/>
          </cell>
        </row>
        <row r="1683">
          <cell r="I1683" t="str">
            <v>LU0377103691</v>
          </cell>
          <cell r="J1683" t="str">
            <v>BNP PARIBAS L1 LIFECYCLE 2025 [P FLF, C]</v>
          </cell>
          <cell r="L1683" t="str">
            <v/>
          </cell>
          <cell r="M1683" t="str">
            <v/>
          </cell>
          <cell r="N1683" t="str">
            <v/>
          </cell>
          <cell r="O1683">
            <v>3</v>
          </cell>
          <cell r="P1683" t="str">
            <v>Registered or Bearer</v>
          </cell>
          <cell r="Q1683" t="str">
            <v>SHARE_FORM</v>
          </cell>
          <cell r="R1683" t="str">
            <v>EUR</v>
          </cell>
          <cell r="S1683" t="str">
            <v>N</v>
          </cell>
          <cell r="T1683">
            <v>2</v>
          </cell>
          <cell r="U1683" t="str">
            <v>Closed</v>
          </cell>
          <cell r="V1683" t="str">
            <v>PRODUCT_STATUS</v>
          </cell>
          <cell r="W1683" t="str">
            <v/>
          </cell>
          <cell r="X1683" t="str">
            <v/>
          </cell>
          <cell r="Y1683" t="str">
            <v/>
          </cell>
          <cell r="Z1683">
            <v>162556</v>
          </cell>
          <cell r="AA1683">
            <v>186613</v>
          </cell>
          <cell r="AB1683" t="str">
            <v>BM BNP Paribas L1 Lifecycle 2025</v>
          </cell>
          <cell r="AC1683" t="str">
            <v>EUR</v>
          </cell>
          <cell r="AE1683" t="str">
            <v/>
          </cell>
          <cell r="AF1683" t="str">
            <v/>
          </cell>
          <cell r="AH1683" t="str">
            <v/>
          </cell>
          <cell r="AI1683" t="str">
            <v/>
          </cell>
          <cell r="AJ1683" t="str">
            <v>PFLF</v>
          </cell>
          <cell r="AK1683" t="str">
            <v>P FLF</v>
          </cell>
          <cell r="AL1683" t="str">
            <v>SHARE_CATEGORY</v>
          </cell>
          <cell r="AM1683" t="str">
            <v>C</v>
          </cell>
          <cell r="AN1683" t="str">
            <v>Capitalisation</v>
          </cell>
          <cell r="AO1683" t="str">
            <v>SHARE_TYPE</v>
          </cell>
          <cell r="AP1683" t="str">
            <v>Y</v>
          </cell>
          <cell r="AQ1683" t="str">
            <v/>
          </cell>
          <cell r="AR1683" t="str">
            <v/>
          </cell>
          <cell r="AS1683" t="str">
            <v/>
          </cell>
          <cell r="AT1683" t="str">
            <v>N</v>
          </cell>
          <cell r="AV1683">
            <v>20081119</v>
          </cell>
          <cell r="AY1683">
            <v>20100506</v>
          </cell>
          <cell r="AZ1683">
            <v>20100506</v>
          </cell>
          <cell r="BB1683" t="str">
            <v>Y</v>
          </cell>
          <cell r="BC1683" t="str">
            <v>Yes</v>
          </cell>
          <cell r="BD1683" t="str">
            <v>DICI_KIID</v>
          </cell>
          <cell r="BE1683" t="str">
            <v/>
          </cell>
          <cell r="BF1683" t="str">
            <v/>
          </cell>
          <cell r="BG1683" t="str">
            <v/>
          </cell>
          <cell r="BH1683" t="str">
            <v/>
          </cell>
          <cell r="BI1683" t="str">
            <v>Y</v>
          </cell>
          <cell r="BJ1683" t="str">
            <v>0.001</v>
          </cell>
          <cell r="BK1683" t="str">
            <v/>
          </cell>
          <cell r="BL1683" t="str">
            <v/>
          </cell>
          <cell r="BN1683" t="str">
            <v/>
          </cell>
          <cell r="BO1683" t="str">
            <v/>
          </cell>
          <cell r="BQ1683" t="str">
            <v/>
          </cell>
          <cell r="BS1683" t="str">
            <v/>
          </cell>
          <cell r="BT1683" t="str">
            <v/>
          </cell>
          <cell r="BU1683" t="str">
            <v>Y</v>
          </cell>
          <cell r="BV1683" t="str">
            <v/>
          </cell>
          <cell r="BW1683" t="str">
            <v/>
          </cell>
          <cell r="BX1683" t="str">
            <v/>
          </cell>
          <cell r="BY1683" t="str">
            <v/>
          </cell>
          <cell r="BZ1683" t="str">
            <v/>
          </cell>
          <cell r="CH1683" t="str">
            <v/>
          </cell>
          <cell r="CI1683" t="str">
            <v/>
          </cell>
          <cell r="CJ1683" t="str">
            <v/>
          </cell>
          <cell r="CK1683" t="str">
            <v/>
          </cell>
          <cell r="CL1683" t="str">
            <v/>
          </cell>
          <cell r="CM1683" t="str">
            <v>60% Equity + 32.50% Bond + 7.50% Cash</v>
          </cell>
          <cell r="CN1683" t="str">
            <v/>
          </cell>
          <cell r="CO1683" t="str">
            <v/>
          </cell>
          <cell r="CQ1683" t="str">
            <v/>
          </cell>
          <cell r="CR1683" t="str">
            <v/>
          </cell>
          <cell r="CS1683" t="str">
            <v/>
          </cell>
          <cell r="CU1683" t="str">
            <v/>
          </cell>
          <cell r="CV1683" t="str">
            <v/>
          </cell>
          <cell r="CZ1683" t="str">
            <v/>
          </cell>
          <cell r="DB1683" t="str">
            <v/>
          </cell>
          <cell r="DC1683" t="str">
            <v/>
          </cell>
          <cell r="DD1683" t="str">
            <v/>
          </cell>
          <cell r="DF1683" t="str">
            <v/>
          </cell>
          <cell r="DG1683" t="str">
            <v/>
          </cell>
          <cell r="DH1683" t="str">
            <v/>
          </cell>
          <cell r="DI1683" t="str">
            <v/>
          </cell>
          <cell r="DL1683" t="str">
            <v/>
          </cell>
          <cell r="DM1683" t="str">
            <v/>
          </cell>
          <cell r="DN1683" t="str">
            <v/>
          </cell>
          <cell r="DP1683" t="str">
            <v/>
          </cell>
          <cell r="DQ1683" t="str">
            <v/>
          </cell>
          <cell r="DR1683" t="str">
            <v/>
          </cell>
          <cell r="DS1683" t="str">
            <v/>
          </cell>
          <cell r="DT1683" t="str">
            <v/>
          </cell>
        </row>
        <row r="1684">
          <cell r="I1684" t="str">
            <v>BE0948763066</v>
          </cell>
          <cell r="J1684" t="str">
            <v>FORTIS B FIX 2009 DUO 4 COUPON PLUS [Classic, D]</v>
          </cell>
          <cell r="K1684">
            <v>929</v>
          </cell>
          <cell r="L1684" t="str">
            <v>Retail</v>
          </cell>
          <cell r="M1684" t="str">
            <v>INVEST_LEGAL_TYPE</v>
          </cell>
          <cell r="N1684" t="str">
            <v/>
          </cell>
          <cell r="O1684">
            <v>2</v>
          </cell>
          <cell r="P1684" t="str">
            <v>Registered</v>
          </cell>
          <cell r="Q1684" t="str">
            <v>SHARE_FORM</v>
          </cell>
          <cell r="R1684" t="str">
            <v>EUR</v>
          </cell>
          <cell r="S1684" t="str">
            <v>Y</v>
          </cell>
          <cell r="T1684">
            <v>2</v>
          </cell>
          <cell r="U1684" t="str">
            <v>Closed</v>
          </cell>
          <cell r="V1684" t="str">
            <v>PRODUCT_STATUS</v>
          </cell>
          <cell r="W1684" t="str">
            <v/>
          </cell>
          <cell r="X1684" t="str">
            <v/>
          </cell>
          <cell r="Y1684" t="str">
            <v/>
          </cell>
          <cell r="Z1684">
            <v>157584</v>
          </cell>
          <cell r="AA1684">
            <v>0</v>
          </cell>
          <cell r="AB1684" t="str">
            <v>No Benchmark</v>
          </cell>
          <cell r="AC1684" t="str">
            <v>EUR</v>
          </cell>
          <cell r="AE1684" t="str">
            <v/>
          </cell>
          <cell r="AF1684" t="str">
            <v/>
          </cell>
          <cell r="AH1684" t="str">
            <v/>
          </cell>
          <cell r="AI1684" t="str">
            <v/>
          </cell>
          <cell r="AJ1684" t="str">
            <v>CLAS</v>
          </cell>
          <cell r="AK1684" t="str">
            <v>Classic</v>
          </cell>
          <cell r="AL1684" t="str">
            <v>SHARE_CATEGORY</v>
          </cell>
          <cell r="AM1684" t="str">
            <v>D</v>
          </cell>
          <cell r="AN1684" t="str">
            <v>Distribution</v>
          </cell>
          <cell r="AO1684" t="str">
            <v>SHARE_TYPE</v>
          </cell>
          <cell r="AP1684" t="str">
            <v>Y</v>
          </cell>
          <cell r="AQ1684" t="str">
            <v>Y</v>
          </cell>
          <cell r="AR1684" t="str">
            <v>Annually</v>
          </cell>
          <cell r="AS1684" t="str">
            <v>DIVIDEND_FREQUENCY</v>
          </cell>
          <cell r="AT1684" t="str">
            <v>N</v>
          </cell>
          <cell r="AV1684">
            <v>20090901</v>
          </cell>
          <cell r="AW1684">
            <v>20090901</v>
          </cell>
          <cell r="AX1684">
            <v>20090901</v>
          </cell>
          <cell r="AY1684">
            <v>20160301</v>
          </cell>
          <cell r="BA1684">
            <v>20160224</v>
          </cell>
          <cell r="BB1684" t="str">
            <v>N</v>
          </cell>
          <cell r="BC1684" t="str">
            <v>No</v>
          </cell>
          <cell r="BD1684" t="str">
            <v>DICI_KIID</v>
          </cell>
          <cell r="BE1684" t="str">
            <v/>
          </cell>
          <cell r="BF1684" t="str">
            <v/>
          </cell>
          <cell r="BG1684" t="str">
            <v/>
          </cell>
          <cell r="BH1684" t="str">
            <v/>
          </cell>
          <cell r="BI1684" t="str">
            <v>N</v>
          </cell>
          <cell r="BJ1684" t="str">
            <v/>
          </cell>
          <cell r="BK1684" t="str">
            <v/>
          </cell>
          <cell r="BL1684" t="str">
            <v/>
          </cell>
          <cell r="BN1684" t="str">
            <v/>
          </cell>
          <cell r="BO1684" t="str">
            <v/>
          </cell>
          <cell r="BP1684">
            <v>2</v>
          </cell>
          <cell r="BQ1684" t="str">
            <v/>
          </cell>
          <cell r="BS1684" t="str">
            <v/>
          </cell>
          <cell r="BT1684" t="str">
            <v/>
          </cell>
          <cell r="BU1684" t="str">
            <v>Y</v>
          </cell>
          <cell r="BV1684" t="str">
            <v/>
          </cell>
          <cell r="BW1684" t="str">
            <v/>
          </cell>
          <cell r="BX1684" t="str">
            <v>NEANT</v>
          </cell>
          <cell r="BY1684" t="str">
            <v>NEANT</v>
          </cell>
          <cell r="BZ1684" t="str">
            <v>LIBRARY_FUNDSQUARE</v>
          </cell>
          <cell r="CH1684" t="str">
            <v/>
          </cell>
          <cell r="CI1684" t="str">
            <v/>
          </cell>
          <cell r="CJ1684" t="str">
            <v/>
          </cell>
          <cell r="CK1684" t="str">
            <v/>
          </cell>
          <cell r="CL1684" t="str">
            <v/>
          </cell>
          <cell r="CM1684" t="str">
            <v/>
          </cell>
          <cell r="CN1684" t="str">
            <v/>
          </cell>
          <cell r="CO1684" t="str">
            <v/>
          </cell>
          <cell r="CQ1684" t="str">
            <v/>
          </cell>
          <cell r="CR1684" t="str">
            <v/>
          </cell>
          <cell r="CS1684" t="str">
            <v/>
          </cell>
          <cell r="CU1684" t="str">
            <v/>
          </cell>
          <cell r="CV1684" t="str">
            <v/>
          </cell>
          <cell r="CZ1684" t="str">
            <v/>
          </cell>
          <cell r="DB1684" t="str">
            <v/>
          </cell>
          <cell r="DC1684" t="str">
            <v/>
          </cell>
          <cell r="DD1684" t="str">
            <v/>
          </cell>
          <cell r="DF1684" t="str">
            <v/>
          </cell>
          <cell r="DG1684" t="str">
            <v/>
          </cell>
          <cell r="DH1684" t="str">
            <v/>
          </cell>
          <cell r="DI1684" t="str">
            <v/>
          </cell>
          <cell r="DL1684" t="str">
            <v/>
          </cell>
          <cell r="DM1684" t="str">
            <v/>
          </cell>
          <cell r="DN1684" t="str">
            <v/>
          </cell>
          <cell r="DP1684" t="str">
            <v/>
          </cell>
          <cell r="DQ1684" t="str">
            <v/>
          </cell>
          <cell r="DR1684" t="str">
            <v/>
          </cell>
          <cell r="DS1684" t="str">
            <v/>
          </cell>
          <cell r="DT1684" t="str">
            <v/>
          </cell>
        </row>
        <row r="1685">
          <cell r="I1685" t="str">
            <v>BE0947735453</v>
          </cell>
          <cell r="J1685" t="str">
            <v>FORTIS B FIX 2008 ALPHA PLUS 1 [Classic, D]</v>
          </cell>
          <cell r="K1685">
            <v>929</v>
          </cell>
          <cell r="L1685" t="str">
            <v>Retail</v>
          </cell>
          <cell r="M1685" t="str">
            <v>INVEST_LEGAL_TYPE</v>
          </cell>
          <cell r="N1685" t="str">
            <v/>
          </cell>
          <cell r="O1685">
            <v>2</v>
          </cell>
          <cell r="P1685" t="str">
            <v>Registered</v>
          </cell>
          <cell r="Q1685" t="str">
            <v>SHARE_FORM</v>
          </cell>
          <cell r="R1685" t="str">
            <v>EUR</v>
          </cell>
          <cell r="S1685" t="str">
            <v>Y</v>
          </cell>
          <cell r="T1685">
            <v>2</v>
          </cell>
          <cell r="U1685" t="str">
            <v>Closed</v>
          </cell>
          <cell r="V1685" t="str">
            <v>PRODUCT_STATUS</v>
          </cell>
          <cell r="W1685" t="str">
            <v/>
          </cell>
          <cell r="X1685" t="str">
            <v/>
          </cell>
          <cell r="Y1685" t="str">
            <v/>
          </cell>
          <cell r="Z1685">
            <v>157486</v>
          </cell>
          <cell r="AA1685">
            <v>0</v>
          </cell>
          <cell r="AB1685" t="str">
            <v>No Benchmark</v>
          </cell>
          <cell r="AC1685" t="str">
            <v>EUR</v>
          </cell>
          <cell r="AE1685" t="str">
            <v/>
          </cell>
          <cell r="AF1685" t="str">
            <v/>
          </cell>
          <cell r="AH1685" t="str">
            <v/>
          </cell>
          <cell r="AI1685" t="str">
            <v/>
          </cell>
          <cell r="AJ1685" t="str">
            <v>CLAS</v>
          </cell>
          <cell r="AK1685" t="str">
            <v>Classic</v>
          </cell>
          <cell r="AL1685" t="str">
            <v>SHARE_CATEGORY</v>
          </cell>
          <cell r="AM1685" t="str">
            <v>D</v>
          </cell>
          <cell r="AN1685" t="str">
            <v>Distribution</v>
          </cell>
          <cell r="AO1685" t="str">
            <v>SHARE_TYPE</v>
          </cell>
          <cell r="AP1685" t="str">
            <v>Y</v>
          </cell>
          <cell r="AQ1685" t="str">
            <v>U</v>
          </cell>
          <cell r="AR1685" t="str">
            <v>Other</v>
          </cell>
          <cell r="AS1685" t="str">
            <v>DIVIDEND_FREQUENCY</v>
          </cell>
          <cell r="AT1685" t="str">
            <v>N</v>
          </cell>
          <cell r="AV1685">
            <v>20080116</v>
          </cell>
          <cell r="AW1685">
            <v>20080116</v>
          </cell>
          <cell r="AX1685">
            <v>20080116</v>
          </cell>
          <cell r="AY1685">
            <v>20160701</v>
          </cell>
          <cell r="BA1685">
            <v>20160627</v>
          </cell>
          <cell r="BB1685" t="str">
            <v>N</v>
          </cell>
          <cell r="BC1685" t="str">
            <v>No</v>
          </cell>
          <cell r="BD1685" t="str">
            <v>DICI_KIID</v>
          </cell>
          <cell r="BE1685" t="str">
            <v/>
          </cell>
          <cell r="BF1685" t="str">
            <v/>
          </cell>
          <cell r="BG1685" t="str">
            <v/>
          </cell>
          <cell r="BH1685" t="str">
            <v/>
          </cell>
          <cell r="BI1685" t="str">
            <v>N</v>
          </cell>
          <cell r="BJ1685" t="str">
            <v/>
          </cell>
          <cell r="BK1685" t="str">
            <v/>
          </cell>
          <cell r="BL1685" t="str">
            <v/>
          </cell>
          <cell r="BN1685" t="str">
            <v/>
          </cell>
          <cell r="BO1685" t="str">
            <v/>
          </cell>
          <cell r="BP1685">
            <v>2</v>
          </cell>
          <cell r="BQ1685" t="str">
            <v/>
          </cell>
          <cell r="BS1685" t="str">
            <v/>
          </cell>
          <cell r="BT1685" t="str">
            <v/>
          </cell>
          <cell r="BU1685" t="str">
            <v>Y</v>
          </cell>
          <cell r="BV1685" t="str">
            <v/>
          </cell>
          <cell r="BW1685" t="str">
            <v/>
          </cell>
          <cell r="BX1685" t="str">
            <v>NEANT</v>
          </cell>
          <cell r="BY1685" t="str">
            <v>NEANT</v>
          </cell>
          <cell r="BZ1685" t="str">
            <v>LIBRARY_FUNDSQUARE</v>
          </cell>
          <cell r="CH1685" t="str">
            <v/>
          </cell>
          <cell r="CI1685" t="str">
            <v/>
          </cell>
          <cell r="CJ1685" t="str">
            <v/>
          </cell>
          <cell r="CK1685" t="str">
            <v/>
          </cell>
          <cell r="CL1685" t="str">
            <v/>
          </cell>
          <cell r="CM1685" t="str">
            <v/>
          </cell>
          <cell r="CN1685" t="str">
            <v/>
          </cell>
          <cell r="CO1685" t="str">
            <v/>
          </cell>
          <cell r="CQ1685" t="str">
            <v/>
          </cell>
          <cell r="CR1685" t="str">
            <v/>
          </cell>
          <cell r="CS1685" t="str">
            <v/>
          </cell>
          <cell r="CU1685" t="str">
            <v/>
          </cell>
          <cell r="CV1685" t="str">
            <v/>
          </cell>
          <cell r="CZ1685" t="str">
            <v/>
          </cell>
          <cell r="DB1685" t="str">
            <v/>
          </cell>
          <cell r="DC1685" t="str">
            <v/>
          </cell>
          <cell r="DD1685" t="str">
            <v/>
          </cell>
          <cell r="DF1685" t="str">
            <v/>
          </cell>
          <cell r="DG1685" t="str">
            <v/>
          </cell>
          <cell r="DH1685" t="str">
            <v/>
          </cell>
          <cell r="DI1685" t="str">
            <v/>
          </cell>
          <cell r="DL1685" t="str">
            <v/>
          </cell>
          <cell r="DM1685" t="str">
            <v/>
          </cell>
          <cell r="DN1685" t="str">
            <v/>
          </cell>
          <cell r="DP1685" t="str">
            <v/>
          </cell>
          <cell r="DQ1685" t="str">
            <v/>
          </cell>
          <cell r="DR1685" t="str">
            <v/>
          </cell>
          <cell r="DS1685" t="str">
            <v/>
          </cell>
          <cell r="DT1685" t="str">
            <v/>
          </cell>
        </row>
        <row r="1686">
          <cell r="I1686" t="str">
            <v>LU0377108229</v>
          </cell>
          <cell r="J1686" t="str">
            <v>BNP PARIBAS L1 LIFECYCLE 2035 [Classic, D]</v>
          </cell>
          <cell r="L1686" t="str">
            <v/>
          </cell>
          <cell r="M1686" t="str">
            <v/>
          </cell>
          <cell r="N1686" t="str">
            <v/>
          </cell>
          <cell r="O1686">
            <v>3</v>
          </cell>
          <cell r="P1686" t="str">
            <v>Registered or Bearer</v>
          </cell>
          <cell r="Q1686" t="str">
            <v>SHARE_FORM</v>
          </cell>
          <cell r="R1686" t="str">
            <v>EUR</v>
          </cell>
          <cell r="S1686" t="str">
            <v>N</v>
          </cell>
          <cell r="T1686">
            <v>2</v>
          </cell>
          <cell r="U1686" t="str">
            <v>Closed</v>
          </cell>
          <cell r="V1686" t="str">
            <v>PRODUCT_STATUS</v>
          </cell>
          <cell r="W1686" t="str">
            <v/>
          </cell>
          <cell r="X1686" t="str">
            <v/>
          </cell>
          <cell r="Y1686" t="str">
            <v/>
          </cell>
          <cell r="Z1686">
            <v>162554</v>
          </cell>
          <cell r="AA1686">
            <v>186609</v>
          </cell>
          <cell r="AB1686" t="str">
            <v>BM BNP Paribas L1 Lifecycle 2035</v>
          </cell>
          <cell r="AC1686" t="str">
            <v>EUR</v>
          </cell>
          <cell r="AE1686" t="str">
            <v/>
          </cell>
          <cell r="AF1686" t="str">
            <v/>
          </cell>
          <cell r="AH1686" t="str">
            <v/>
          </cell>
          <cell r="AI1686" t="str">
            <v/>
          </cell>
          <cell r="AJ1686" t="str">
            <v>CLAS</v>
          </cell>
          <cell r="AK1686" t="str">
            <v>Classic</v>
          </cell>
          <cell r="AL1686" t="str">
            <v>SHARE_CATEGORY</v>
          </cell>
          <cell r="AM1686" t="str">
            <v>D</v>
          </cell>
          <cell r="AN1686" t="str">
            <v>Distribution</v>
          </cell>
          <cell r="AO1686" t="str">
            <v>SHARE_TYPE</v>
          </cell>
          <cell r="AP1686" t="str">
            <v>Y</v>
          </cell>
          <cell r="AQ1686" t="str">
            <v/>
          </cell>
          <cell r="AR1686" t="str">
            <v/>
          </cell>
          <cell r="AS1686" t="str">
            <v/>
          </cell>
          <cell r="AT1686" t="str">
            <v>N</v>
          </cell>
          <cell r="AV1686">
            <v>20081119</v>
          </cell>
          <cell r="AY1686">
            <v>20100506</v>
          </cell>
          <cell r="AZ1686">
            <v>20100506</v>
          </cell>
          <cell r="BB1686" t="str">
            <v>Y</v>
          </cell>
          <cell r="BC1686" t="str">
            <v>Yes</v>
          </cell>
          <cell r="BD1686" t="str">
            <v>DICI_KIID</v>
          </cell>
          <cell r="BE1686" t="str">
            <v/>
          </cell>
          <cell r="BF1686" t="str">
            <v/>
          </cell>
          <cell r="BG1686" t="str">
            <v/>
          </cell>
          <cell r="BH1686" t="str">
            <v/>
          </cell>
          <cell r="BI1686" t="str">
            <v>Y</v>
          </cell>
          <cell r="BJ1686" t="str">
            <v>0.001</v>
          </cell>
          <cell r="BK1686" t="str">
            <v/>
          </cell>
          <cell r="BL1686" t="str">
            <v/>
          </cell>
          <cell r="BN1686" t="str">
            <v/>
          </cell>
          <cell r="BO1686" t="str">
            <v/>
          </cell>
          <cell r="BQ1686" t="str">
            <v/>
          </cell>
          <cell r="BS1686" t="str">
            <v/>
          </cell>
          <cell r="BT1686" t="str">
            <v/>
          </cell>
          <cell r="BU1686" t="str">
            <v>Y</v>
          </cell>
          <cell r="BV1686" t="str">
            <v/>
          </cell>
          <cell r="BW1686" t="str">
            <v/>
          </cell>
          <cell r="BX1686" t="str">
            <v/>
          </cell>
          <cell r="BY1686" t="str">
            <v/>
          </cell>
          <cell r="BZ1686" t="str">
            <v/>
          </cell>
          <cell r="CH1686" t="str">
            <v/>
          </cell>
          <cell r="CI1686" t="str">
            <v/>
          </cell>
          <cell r="CJ1686" t="str">
            <v/>
          </cell>
          <cell r="CK1686" t="str">
            <v/>
          </cell>
          <cell r="CL1686" t="str">
            <v/>
          </cell>
          <cell r="CM1686" t="str">
            <v>85% Equity + 15% Bond</v>
          </cell>
          <cell r="CN1686" t="str">
            <v/>
          </cell>
          <cell r="CO1686" t="str">
            <v/>
          </cell>
          <cell r="CQ1686" t="str">
            <v/>
          </cell>
          <cell r="CR1686" t="str">
            <v/>
          </cell>
          <cell r="CS1686" t="str">
            <v/>
          </cell>
          <cell r="CU1686" t="str">
            <v/>
          </cell>
          <cell r="CV1686" t="str">
            <v/>
          </cell>
          <cell r="CZ1686" t="str">
            <v/>
          </cell>
          <cell r="DB1686" t="str">
            <v/>
          </cell>
          <cell r="DC1686" t="str">
            <v/>
          </cell>
          <cell r="DD1686" t="str">
            <v/>
          </cell>
          <cell r="DF1686" t="str">
            <v/>
          </cell>
          <cell r="DG1686" t="str">
            <v/>
          </cell>
          <cell r="DH1686" t="str">
            <v/>
          </cell>
          <cell r="DI1686" t="str">
            <v/>
          </cell>
          <cell r="DL1686" t="str">
            <v/>
          </cell>
          <cell r="DM1686" t="str">
            <v/>
          </cell>
          <cell r="DN1686" t="str">
            <v/>
          </cell>
          <cell r="DP1686" t="str">
            <v/>
          </cell>
          <cell r="DQ1686" t="str">
            <v/>
          </cell>
          <cell r="DR1686" t="str">
            <v/>
          </cell>
          <cell r="DS1686" t="str">
            <v/>
          </cell>
          <cell r="DT1686" t="str">
            <v/>
          </cell>
        </row>
        <row r="1687">
          <cell r="I1687" t="str">
            <v>LU0907252208</v>
          </cell>
          <cell r="J1687" t="str">
            <v>BNP PARIBAS L1 LIFECYCLE 2035 [Privilege, C]</v>
          </cell>
          <cell r="K1687">
            <v>929</v>
          </cell>
          <cell r="L1687" t="str">
            <v>Retail</v>
          </cell>
          <cell r="M1687" t="str">
            <v>INVEST_LEGAL_TYPE</v>
          </cell>
          <cell r="N1687" t="str">
            <v/>
          </cell>
          <cell r="P1687" t="str">
            <v/>
          </cell>
          <cell r="Q1687" t="str">
            <v/>
          </cell>
          <cell r="R1687" t="str">
            <v>EUR</v>
          </cell>
          <cell r="S1687" t="str">
            <v>N</v>
          </cell>
          <cell r="T1687">
            <v>2</v>
          </cell>
          <cell r="U1687" t="str">
            <v>Closed</v>
          </cell>
          <cell r="V1687" t="str">
            <v>PRODUCT_STATUS</v>
          </cell>
          <cell r="W1687" t="str">
            <v/>
          </cell>
          <cell r="X1687" t="str">
            <v/>
          </cell>
          <cell r="Y1687" t="str">
            <v/>
          </cell>
          <cell r="Z1687">
            <v>162554</v>
          </cell>
          <cell r="AA1687">
            <v>186609</v>
          </cell>
          <cell r="AB1687" t="str">
            <v>BM BNP Paribas L1 Lifecycle 2035</v>
          </cell>
          <cell r="AC1687" t="str">
            <v>EUR</v>
          </cell>
          <cell r="AE1687" t="str">
            <v/>
          </cell>
          <cell r="AF1687" t="str">
            <v/>
          </cell>
          <cell r="AH1687" t="str">
            <v/>
          </cell>
          <cell r="AI1687" t="str">
            <v/>
          </cell>
          <cell r="AJ1687" t="str">
            <v>PRIV</v>
          </cell>
          <cell r="AK1687" t="str">
            <v>Privilege</v>
          </cell>
          <cell r="AL1687" t="str">
            <v>SHARE_CATEGORY</v>
          </cell>
          <cell r="AM1687" t="str">
            <v>C</v>
          </cell>
          <cell r="AN1687" t="str">
            <v>Capitalisation</v>
          </cell>
          <cell r="AO1687" t="str">
            <v>SHARE_TYPE</v>
          </cell>
          <cell r="AP1687" t="str">
            <v>Y</v>
          </cell>
          <cell r="AQ1687" t="str">
            <v/>
          </cell>
          <cell r="AR1687" t="str">
            <v/>
          </cell>
          <cell r="AS1687" t="str">
            <v/>
          </cell>
          <cell r="AT1687" t="str">
            <v>N</v>
          </cell>
          <cell r="AV1687">
            <v>20100706</v>
          </cell>
          <cell r="AW1687">
            <v>20130715</v>
          </cell>
          <cell r="AX1687">
            <v>20130715</v>
          </cell>
          <cell r="AY1687">
            <v>20160510</v>
          </cell>
          <cell r="AZ1687">
            <v>20160510</v>
          </cell>
          <cell r="BA1687">
            <v>20160510</v>
          </cell>
          <cell r="BB1687" t="str">
            <v>Y</v>
          </cell>
          <cell r="BC1687" t="str">
            <v>Yes</v>
          </cell>
          <cell r="BD1687" t="str">
            <v>DICI_KIID</v>
          </cell>
          <cell r="BE1687" t="str">
            <v/>
          </cell>
          <cell r="BF1687" t="str">
            <v/>
          </cell>
          <cell r="BG1687" t="str">
            <v/>
          </cell>
          <cell r="BH1687" t="str">
            <v/>
          </cell>
          <cell r="BI1687" t="str">
            <v>Y</v>
          </cell>
          <cell r="BJ1687" t="str">
            <v>0.001</v>
          </cell>
          <cell r="BK1687" t="str">
            <v/>
          </cell>
          <cell r="BL1687" t="str">
            <v/>
          </cell>
          <cell r="BN1687" t="str">
            <v/>
          </cell>
          <cell r="BO1687" t="str">
            <v/>
          </cell>
          <cell r="BP1687">
            <v>5</v>
          </cell>
          <cell r="BQ1687" t="str">
            <v/>
          </cell>
          <cell r="BS1687" t="str">
            <v/>
          </cell>
          <cell r="BT1687" t="str">
            <v/>
          </cell>
          <cell r="BU1687" t="str">
            <v>Y</v>
          </cell>
          <cell r="BV1687" t="str">
            <v/>
          </cell>
          <cell r="BW1687" t="str">
            <v/>
          </cell>
          <cell r="BX1687" t="str">
            <v>BNP IP-LU</v>
          </cell>
          <cell r="BY1687" t="str">
            <v>BNP IP-LU</v>
          </cell>
          <cell r="BZ1687" t="str">
            <v>LIBRARY_FUNDSQUARE</v>
          </cell>
          <cell r="CH1687" t="str">
            <v/>
          </cell>
          <cell r="CI1687" t="str">
            <v/>
          </cell>
          <cell r="CJ1687" t="str">
            <v/>
          </cell>
          <cell r="CK1687" t="str">
            <v/>
          </cell>
          <cell r="CL1687" t="str">
            <v/>
          </cell>
          <cell r="CM1687" t="str">
            <v>85% Equity + 15% Bond</v>
          </cell>
          <cell r="CN1687" t="str">
            <v/>
          </cell>
          <cell r="CO1687" t="str">
            <v/>
          </cell>
          <cell r="CQ1687" t="str">
            <v/>
          </cell>
          <cell r="CR1687" t="str">
            <v/>
          </cell>
          <cell r="CS1687" t="str">
            <v/>
          </cell>
          <cell r="CU1687" t="str">
            <v/>
          </cell>
          <cell r="CV1687" t="str">
            <v/>
          </cell>
          <cell r="CZ1687" t="str">
            <v/>
          </cell>
          <cell r="DB1687" t="str">
            <v/>
          </cell>
          <cell r="DC1687" t="str">
            <v/>
          </cell>
          <cell r="DD1687" t="str">
            <v/>
          </cell>
          <cell r="DF1687" t="str">
            <v/>
          </cell>
          <cell r="DG1687" t="str">
            <v/>
          </cell>
          <cell r="DH1687" t="str">
            <v/>
          </cell>
          <cell r="DI1687" t="str">
            <v/>
          </cell>
          <cell r="DL1687" t="str">
            <v/>
          </cell>
          <cell r="DM1687" t="str">
            <v/>
          </cell>
          <cell r="DN1687" t="str">
            <v/>
          </cell>
          <cell r="DP1687" t="str">
            <v/>
          </cell>
          <cell r="DQ1687" t="str">
            <v/>
          </cell>
          <cell r="DR1687" t="str">
            <v/>
          </cell>
          <cell r="DS1687" t="str">
            <v/>
          </cell>
          <cell r="DT1687" t="str">
            <v/>
          </cell>
        </row>
        <row r="1688">
          <cell r="I1688" t="str">
            <v>LU0377108906</v>
          </cell>
          <cell r="J1688" t="str">
            <v>BNP PARIBAS L1 LIFECYCLE 2035 [P FLF, C]</v>
          </cell>
          <cell r="L1688" t="str">
            <v/>
          </cell>
          <cell r="M1688" t="str">
            <v/>
          </cell>
          <cell r="N1688" t="str">
            <v/>
          </cell>
          <cell r="O1688">
            <v>3</v>
          </cell>
          <cell r="P1688" t="str">
            <v>Registered or Bearer</v>
          </cell>
          <cell r="Q1688" t="str">
            <v>SHARE_FORM</v>
          </cell>
          <cell r="R1688" t="str">
            <v>EUR</v>
          </cell>
          <cell r="S1688" t="str">
            <v>N</v>
          </cell>
          <cell r="T1688">
            <v>2</v>
          </cell>
          <cell r="U1688" t="str">
            <v>Closed</v>
          </cell>
          <cell r="V1688" t="str">
            <v>PRODUCT_STATUS</v>
          </cell>
          <cell r="W1688" t="str">
            <v/>
          </cell>
          <cell r="X1688" t="str">
            <v/>
          </cell>
          <cell r="Y1688" t="str">
            <v/>
          </cell>
          <cell r="Z1688">
            <v>162554</v>
          </cell>
          <cell r="AA1688">
            <v>186609</v>
          </cell>
          <cell r="AB1688" t="str">
            <v>BM BNP Paribas L1 Lifecycle 2035</v>
          </cell>
          <cell r="AC1688" t="str">
            <v>EUR</v>
          </cell>
          <cell r="AE1688" t="str">
            <v/>
          </cell>
          <cell r="AF1688" t="str">
            <v/>
          </cell>
          <cell r="AH1688" t="str">
            <v/>
          </cell>
          <cell r="AI1688" t="str">
            <v/>
          </cell>
          <cell r="AJ1688" t="str">
            <v>PFLF</v>
          </cell>
          <cell r="AK1688" t="str">
            <v>P FLF</v>
          </cell>
          <cell r="AL1688" t="str">
            <v>SHARE_CATEGORY</v>
          </cell>
          <cell r="AM1688" t="str">
            <v>C</v>
          </cell>
          <cell r="AN1688" t="str">
            <v>Capitalisation</v>
          </cell>
          <cell r="AO1688" t="str">
            <v>SHARE_TYPE</v>
          </cell>
          <cell r="AP1688" t="str">
            <v>Y</v>
          </cell>
          <cell r="AQ1688" t="str">
            <v/>
          </cell>
          <cell r="AR1688" t="str">
            <v/>
          </cell>
          <cell r="AS1688" t="str">
            <v/>
          </cell>
          <cell r="AT1688" t="str">
            <v>N</v>
          </cell>
          <cell r="AV1688">
            <v>20081119</v>
          </cell>
          <cell r="AY1688">
            <v>20100506</v>
          </cell>
          <cell r="AZ1688">
            <v>20100506</v>
          </cell>
          <cell r="BB1688" t="str">
            <v>Y</v>
          </cell>
          <cell r="BC1688" t="str">
            <v>Yes</v>
          </cell>
          <cell r="BD1688" t="str">
            <v>DICI_KIID</v>
          </cell>
          <cell r="BE1688" t="str">
            <v/>
          </cell>
          <cell r="BF1688" t="str">
            <v/>
          </cell>
          <cell r="BG1688" t="str">
            <v/>
          </cell>
          <cell r="BH1688" t="str">
            <v/>
          </cell>
          <cell r="BI1688" t="str">
            <v>Y</v>
          </cell>
          <cell r="BJ1688" t="str">
            <v>0.001</v>
          </cell>
          <cell r="BK1688" t="str">
            <v/>
          </cell>
          <cell r="BL1688" t="str">
            <v/>
          </cell>
          <cell r="BN1688" t="str">
            <v/>
          </cell>
          <cell r="BO1688" t="str">
            <v/>
          </cell>
          <cell r="BQ1688" t="str">
            <v/>
          </cell>
          <cell r="BS1688" t="str">
            <v/>
          </cell>
          <cell r="BT1688" t="str">
            <v/>
          </cell>
          <cell r="BU1688" t="str">
            <v>Y</v>
          </cell>
          <cell r="BV1688" t="str">
            <v/>
          </cell>
          <cell r="BW1688" t="str">
            <v/>
          </cell>
          <cell r="BX1688" t="str">
            <v/>
          </cell>
          <cell r="BY1688" t="str">
            <v/>
          </cell>
          <cell r="BZ1688" t="str">
            <v/>
          </cell>
          <cell r="CH1688" t="str">
            <v/>
          </cell>
          <cell r="CI1688" t="str">
            <v/>
          </cell>
          <cell r="CJ1688" t="str">
            <v/>
          </cell>
          <cell r="CK1688" t="str">
            <v/>
          </cell>
          <cell r="CL1688" t="str">
            <v/>
          </cell>
          <cell r="CM1688" t="str">
            <v>85% Equity + 15% Bond</v>
          </cell>
          <cell r="CN1688" t="str">
            <v/>
          </cell>
          <cell r="CO1688" t="str">
            <v/>
          </cell>
          <cell r="CQ1688" t="str">
            <v/>
          </cell>
          <cell r="CR1688" t="str">
            <v/>
          </cell>
          <cell r="CS1688" t="str">
            <v/>
          </cell>
          <cell r="CU1688" t="str">
            <v/>
          </cell>
          <cell r="CV1688" t="str">
            <v/>
          </cell>
          <cell r="CZ1688" t="str">
            <v/>
          </cell>
          <cell r="DB1688" t="str">
            <v/>
          </cell>
          <cell r="DC1688" t="str">
            <v/>
          </cell>
          <cell r="DD1688" t="str">
            <v/>
          </cell>
          <cell r="DF1688" t="str">
            <v/>
          </cell>
          <cell r="DG1688" t="str">
            <v/>
          </cell>
          <cell r="DH1688" t="str">
            <v/>
          </cell>
          <cell r="DI1688" t="str">
            <v/>
          </cell>
          <cell r="DL1688" t="str">
            <v/>
          </cell>
          <cell r="DM1688" t="str">
            <v/>
          </cell>
          <cell r="DN1688" t="str">
            <v/>
          </cell>
          <cell r="DP1688" t="str">
            <v/>
          </cell>
          <cell r="DQ1688" t="str">
            <v/>
          </cell>
          <cell r="DR1688" t="str">
            <v/>
          </cell>
          <cell r="DS1688" t="str">
            <v/>
          </cell>
          <cell r="DT1688" t="str">
            <v/>
          </cell>
        </row>
        <row r="1689">
          <cell r="I1689" t="str">
            <v>LU0377108658</v>
          </cell>
          <cell r="J1689" t="str">
            <v>BNP PARIBAS L1 LIFECYCLE 2035 [Institutional, C]</v>
          </cell>
          <cell r="L1689" t="str">
            <v/>
          </cell>
          <cell r="M1689" t="str">
            <v/>
          </cell>
          <cell r="N1689" t="str">
            <v/>
          </cell>
          <cell r="O1689">
            <v>2</v>
          </cell>
          <cell r="P1689" t="str">
            <v>Registered</v>
          </cell>
          <cell r="Q1689" t="str">
            <v>SHARE_FORM</v>
          </cell>
          <cell r="R1689" t="str">
            <v>EUR</v>
          </cell>
          <cell r="S1689" t="str">
            <v>N</v>
          </cell>
          <cell r="T1689">
            <v>2</v>
          </cell>
          <cell r="U1689" t="str">
            <v>Closed</v>
          </cell>
          <cell r="V1689" t="str">
            <v>PRODUCT_STATUS</v>
          </cell>
          <cell r="W1689" t="str">
            <v/>
          </cell>
          <cell r="X1689" t="str">
            <v/>
          </cell>
          <cell r="Y1689" t="str">
            <v/>
          </cell>
          <cell r="Z1689">
            <v>162554</v>
          </cell>
          <cell r="AA1689">
            <v>186609</v>
          </cell>
          <cell r="AB1689" t="str">
            <v>BM BNP Paribas L1 Lifecycle 2035</v>
          </cell>
          <cell r="AC1689" t="str">
            <v>EUR</v>
          </cell>
          <cell r="AE1689" t="str">
            <v/>
          </cell>
          <cell r="AF1689" t="str">
            <v/>
          </cell>
          <cell r="AH1689" t="str">
            <v/>
          </cell>
          <cell r="AI1689" t="str">
            <v/>
          </cell>
          <cell r="AJ1689" t="str">
            <v>INST</v>
          </cell>
          <cell r="AK1689" t="str">
            <v>Institutional</v>
          </cell>
          <cell r="AL1689" t="str">
            <v>SHARE_CATEGORY</v>
          </cell>
          <cell r="AM1689" t="str">
            <v>C</v>
          </cell>
          <cell r="AN1689" t="str">
            <v>Capitalisation</v>
          </cell>
          <cell r="AO1689" t="str">
            <v>SHARE_TYPE</v>
          </cell>
          <cell r="AP1689" t="str">
            <v>Y</v>
          </cell>
          <cell r="AQ1689" t="str">
            <v/>
          </cell>
          <cell r="AR1689" t="str">
            <v/>
          </cell>
          <cell r="AS1689" t="str">
            <v/>
          </cell>
          <cell r="AT1689" t="str">
            <v>N</v>
          </cell>
          <cell r="AV1689">
            <v>20081119</v>
          </cell>
          <cell r="AY1689">
            <v>20100506</v>
          </cell>
          <cell r="AZ1689">
            <v>20100506</v>
          </cell>
          <cell r="BB1689" t="str">
            <v>Y</v>
          </cell>
          <cell r="BC1689" t="str">
            <v>Yes</v>
          </cell>
          <cell r="BD1689" t="str">
            <v>DICI_KIID</v>
          </cell>
          <cell r="BE1689" t="str">
            <v/>
          </cell>
          <cell r="BF1689" t="str">
            <v/>
          </cell>
          <cell r="BG1689" t="str">
            <v/>
          </cell>
          <cell r="BH1689" t="str">
            <v/>
          </cell>
          <cell r="BI1689" t="str">
            <v>Y</v>
          </cell>
          <cell r="BJ1689" t="str">
            <v>0.001</v>
          </cell>
          <cell r="BK1689" t="str">
            <v/>
          </cell>
          <cell r="BL1689" t="str">
            <v/>
          </cell>
          <cell r="BN1689" t="str">
            <v/>
          </cell>
          <cell r="BO1689" t="str">
            <v/>
          </cell>
          <cell r="BQ1689" t="str">
            <v/>
          </cell>
          <cell r="BS1689" t="str">
            <v/>
          </cell>
          <cell r="BT1689" t="str">
            <v/>
          </cell>
          <cell r="BU1689" t="str">
            <v>Y</v>
          </cell>
          <cell r="BV1689" t="str">
            <v/>
          </cell>
          <cell r="BW1689" t="str">
            <v/>
          </cell>
          <cell r="BX1689" t="str">
            <v/>
          </cell>
          <cell r="BY1689" t="str">
            <v/>
          </cell>
          <cell r="BZ1689" t="str">
            <v/>
          </cell>
          <cell r="CH1689" t="str">
            <v/>
          </cell>
          <cell r="CI1689" t="str">
            <v/>
          </cell>
          <cell r="CJ1689" t="str">
            <v/>
          </cell>
          <cell r="CK1689" t="str">
            <v/>
          </cell>
          <cell r="CL1689" t="str">
            <v/>
          </cell>
          <cell r="CM1689" t="str">
            <v>85% Equity + 15% Bond</v>
          </cell>
          <cell r="CN1689" t="str">
            <v/>
          </cell>
          <cell r="CO1689" t="str">
            <v/>
          </cell>
          <cell r="CQ1689" t="str">
            <v/>
          </cell>
          <cell r="CR1689" t="str">
            <v/>
          </cell>
          <cell r="CS1689" t="str">
            <v/>
          </cell>
          <cell r="CU1689" t="str">
            <v/>
          </cell>
          <cell r="CV1689" t="str">
            <v/>
          </cell>
          <cell r="CZ1689" t="str">
            <v/>
          </cell>
          <cell r="DB1689" t="str">
            <v/>
          </cell>
          <cell r="DC1689" t="str">
            <v/>
          </cell>
          <cell r="DD1689" t="str">
            <v/>
          </cell>
          <cell r="DF1689" t="str">
            <v/>
          </cell>
          <cell r="DG1689" t="str">
            <v/>
          </cell>
          <cell r="DH1689" t="str">
            <v/>
          </cell>
          <cell r="DI1689" t="str">
            <v/>
          </cell>
          <cell r="DL1689" t="str">
            <v/>
          </cell>
          <cell r="DM1689" t="str">
            <v/>
          </cell>
          <cell r="DN1689" t="str">
            <v/>
          </cell>
          <cell r="DP1689" t="str">
            <v/>
          </cell>
          <cell r="DQ1689" t="str">
            <v/>
          </cell>
          <cell r="DR1689" t="str">
            <v/>
          </cell>
          <cell r="DS1689" t="str">
            <v/>
          </cell>
          <cell r="DT1689" t="str">
            <v/>
          </cell>
        </row>
        <row r="1690">
          <cell r="I1690" t="str">
            <v>LU0377108062</v>
          </cell>
          <cell r="J1690" t="str">
            <v>BNP PARIBAS L1 LIFECYCLE 2035 [Classic, C]</v>
          </cell>
          <cell r="K1690">
            <v>631</v>
          </cell>
          <cell r="L1690" t="str">
            <v>All</v>
          </cell>
          <cell r="M1690" t="str">
            <v>INVEST_LEGAL_TYPE</v>
          </cell>
          <cell r="N1690" t="str">
            <v/>
          </cell>
          <cell r="O1690">
            <v>3</v>
          </cell>
          <cell r="P1690" t="str">
            <v>Registered or Bearer</v>
          </cell>
          <cell r="Q1690" t="str">
            <v>SHARE_FORM</v>
          </cell>
          <cell r="R1690" t="str">
            <v>EUR</v>
          </cell>
          <cell r="S1690" t="str">
            <v>Y</v>
          </cell>
          <cell r="T1690">
            <v>2</v>
          </cell>
          <cell r="U1690" t="str">
            <v>Closed</v>
          </cell>
          <cell r="V1690" t="str">
            <v>PRODUCT_STATUS</v>
          </cell>
          <cell r="W1690" t="str">
            <v/>
          </cell>
          <cell r="X1690" t="str">
            <v/>
          </cell>
          <cell r="Y1690" t="str">
            <v/>
          </cell>
          <cell r="Z1690">
            <v>162554</v>
          </cell>
          <cell r="AA1690">
            <v>186609</v>
          </cell>
          <cell r="AB1690" t="str">
            <v>BM BNP Paribas L1 Lifecycle 2035</v>
          </cell>
          <cell r="AC1690" t="str">
            <v>EUR</v>
          </cell>
          <cell r="AE1690" t="str">
            <v/>
          </cell>
          <cell r="AF1690" t="str">
            <v/>
          </cell>
          <cell r="AH1690" t="str">
            <v/>
          </cell>
          <cell r="AI1690" t="str">
            <v/>
          </cell>
          <cell r="AJ1690" t="str">
            <v>CLAS</v>
          </cell>
          <cell r="AK1690" t="str">
            <v>Classic</v>
          </cell>
          <cell r="AL1690" t="str">
            <v>SHARE_CATEGORY</v>
          </cell>
          <cell r="AM1690" t="str">
            <v>C</v>
          </cell>
          <cell r="AN1690" t="str">
            <v>Capitalisation</v>
          </cell>
          <cell r="AO1690" t="str">
            <v>SHARE_TYPE</v>
          </cell>
          <cell r="AP1690" t="str">
            <v>Y</v>
          </cell>
          <cell r="AQ1690" t="str">
            <v/>
          </cell>
          <cell r="AR1690" t="str">
            <v/>
          </cell>
          <cell r="AS1690" t="str">
            <v/>
          </cell>
          <cell r="AT1690" t="str">
            <v>N</v>
          </cell>
          <cell r="AV1690">
            <v>20081119</v>
          </cell>
          <cell r="AY1690">
            <v>20160510</v>
          </cell>
          <cell r="AZ1690">
            <v>20160510</v>
          </cell>
          <cell r="BA1690">
            <v>20160510</v>
          </cell>
          <cell r="BB1690" t="str">
            <v>Y</v>
          </cell>
          <cell r="BC1690" t="str">
            <v>Yes</v>
          </cell>
          <cell r="BD1690" t="str">
            <v>DICI_KIID</v>
          </cell>
          <cell r="BE1690" t="str">
            <v/>
          </cell>
          <cell r="BF1690" t="str">
            <v/>
          </cell>
          <cell r="BG1690" t="str">
            <v/>
          </cell>
          <cell r="BH1690" t="str">
            <v/>
          </cell>
          <cell r="BI1690" t="str">
            <v>Y</v>
          </cell>
          <cell r="BJ1690" t="str">
            <v>0.001</v>
          </cell>
          <cell r="BK1690" t="str">
            <v/>
          </cell>
          <cell r="BL1690" t="str">
            <v/>
          </cell>
          <cell r="BN1690" t="str">
            <v/>
          </cell>
          <cell r="BO1690" t="str">
            <v/>
          </cell>
          <cell r="BP1690">
            <v>5</v>
          </cell>
          <cell r="BQ1690" t="str">
            <v/>
          </cell>
          <cell r="BR1690">
            <v>3</v>
          </cell>
          <cell r="BS1690" t="str">
            <v>***</v>
          </cell>
          <cell r="BT1690" t="str">
            <v>NOTATION_MORNINGSTAR_RATING</v>
          </cell>
          <cell r="BU1690" t="str">
            <v>Y</v>
          </cell>
          <cell r="BV1690" t="str">
            <v/>
          </cell>
          <cell r="BW1690" t="str">
            <v/>
          </cell>
          <cell r="BX1690" t="str">
            <v>BNP IP-LU</v>
          </cell>
          <cell r="BY1690" t="str">
            <v>BNP IP-LU</v>
          </cell>
          <cell r="BZ1690" t="str">
            <v>LIBRARY_FUNDSQUARE</v>
          </cell>
          <cell r="CH1690" t="str">
            <v/>
          </cell>
          <cell r="CI1690" t="str">
            <v/>
          </cell>
          <cell r="CJ1690" t="str">
            <v/>
          </cell>
          <cell r="CK1690" t="str">
            <v/>
          </cell>
          <cell r="CL1690" t="str">
            <v/>
          </cell>
          <cell r="CM1690" t="str">
            <v>85% Equity + 15% Bond</v>
          </cell>
          <cell r="CN1690" t="str">
            <v/>
          </cell>
          <cell r="CO1690" t="str">
            <v/>
          </cell>
          <cell r="CQ1690" t="str">
            <v/>
          </cell>
          <cell r="CR1690" t="str">
            <v/>
          </cell>
          <cell r="CS1690" t="str">
            <v/>
          </cell>
          <cell r="CU1690" t="str">
            <v/>
          </cell>
          <cell r="CV1690" t="str">
            <v/>
          </cell>
          <cell r="CZ1690" t="str">
            <v/>
          </cell>
          <cell r="DB1690" t="str">
            <v/>
          </cell>
          <cell r="DC1690" t="str">
            <v/>
          </cell>
          <cell r="DD1690" t="str">
            <v/>
          </cell>
          <cell r="DF1690" t="str">
            <v/>
          </cell>
          <cell r="DG1690" t="str">
            <v/>
          </cell>
          <cell r="DH1690" t="str">
            <v/>
          </cell>
          <cell r="DI1690" t="str">
            <v/>
          </cell>
          <cell r="DL1690" t="str">
            <v/>
          </cell>
          <cell r="DM1690" t="str">
            <v/>
          </cell>
          <cell r="DN1690" t="str">
            <v/>
          </cell>
          <cell r="DP1690" t="str">
            <v/>
          </cell>
          <cell r="DQ1690" t="str">
            <v/>
          </cell>
          <cell r="DR1690" t="str">
            <v/>
          </cell>
          <cell r="DS1690" t="str">
            <v/>
          </cell>
          <cell r="DT1690" t="str">
            <v/>
          </cell>
        </row>
        <row r="1691">
          <cell r="I1691" t="str">
            <v>BE0933105620</v>
          </cell>
          <cell r="J1691" t="str">
            <v>FORTIS B FIX 2007 DUO 5 WILD CARD [Classic, D]</v>
          </cell>
          <cell r="K1691">
            <v>929</v>
          </cell>
          <cell r="L1691" t="str">
            <v>Retail</v>
          </cell>
          <cell r="M1691" t="str">
            <v>INVEST_LEGAL_TYPE</v>
          </cell>
          <cell r="N1691" t="str">
            <v/>
          </cell>
          <cell r="O1691">
            <v>2</v>
          </cell>
          <cell r="P1691" t="str">
            <v>Registered</v>
          </cell>
          <cell r="Q1691" t="str">
            <v>SHARE_FORM</v>
          </cell>
          <cell r="R1691" t="str">
            <v>EUR</v>
          </cell>
          <cell r="S1691" t="str">
            <v>Y</v>
          </cell>
          <cell r="T1691">
            <v>2</v>
          </cell>
          <cell r="U1691" t="str">
            <v>Closed</v>
          </cell>
          <cell r="V1691" t="str">
            <v>PRODUCT_STATUS</v>
          </cell>
          <cell r="W1691" t="str">
            <v/>
          </cell>
          <cell r="X1691" t="str">
            <v/>
          </cell>
          <cell r="Y1691" t="str">
            <v/>
          </cell>
          <cell r="Z1691">
            <v>157487</v>
          </cell>
          <cell r="AA1691">
            <v>0</v>
          </cell>
          <cell r="AB1691" t="str">
            <v>No Benchmark</v>
          </cell>
          <cell r="AC1691" t="str">
            <v>EUR</v>
          </cell>
          <cell r="AE1691" t="str">
            <v/>
          </cell>
          <cell r="AF1691" t="str">
            <v/>
          </cell>
          <cell r="AH1691" t="str">
            <v/>
          </cell>
          <cell r="AI1691" t="str">
            <v/>
          </cell>
          <cell r="AJ1691" t="str">
            <v>CLAS</v>
          </cell>
          <cell r="AK1691" t="str">
            <v>Classic</v>
          </cell>
          <cell r="AL1691" t="str">
            <v>SHARE_CATEGORY</v>
          </cell>
          <cell r="AM1691" t="str">
            <v>D</v>
          </cell>
          <cell r="AN1691" t="str">
            <v>Distribution</v>
          </cell>
          <cell r="AO1691" t="str">
            <v>SHARE_TYPE</v>
          </cell>
          <cell r="AP1691" t="str">
            <v>Y</v>
          </cell>
          <cell r="AQ1691" t="str">
            <v>U</v>
          </cell>
          <cell r="AR1691" t="str">
            <v>Other</v>
          </cell>
          <cell r="AS1691" t="str">
            <v>DIVIDEND_FREQUENCY</v>
          </cell>
          <cell r="AT1691" t="str">
            <v>N</v>
          </cell>
          <cell r="AV1691">
            <v>20070918</v>
          </cell>
          <cell r="AW1691">
            <v>20070918</v>
          </cell>
          <cell r="AX1691">
            <v>20070918</v>
          </cell>
          <cell r="AY1691">
            <v>20160301</v>
          </cell>
          <cell r="BA1691">
            <v>20160224</v>
          </cell>
          <cell r="BB1691" t="str">
            <v>N</v>
          </cell>
          <cell r="BC1691" t="str">
            <v>No</v>
          </cell>
          <cell r="BD1691" t="str">
            <v>DICI_KIID</v>
          </cell>
          <cell r="BE1691" t="str">
            <v/>
          </cell>
          <cell r="BF1691" t="str">
            <v/>
          </cell>
          <cell r="BG1691" t="str">
            <v/>
          </cell>
          <cell r="BH1691" t="str">
            <v/>
          </cell>
          <cell r="BI1691" t="str">
            <v>N</v>
          </cell>
          <cell r="BJ1691" t="str">
            <v/>
          </cell>
          <cell r="BK1691" t="str">
            <v/>
          </cell>
          <cell r="BL1691" t="str">
            <v/>
          </cell>
          <cell r="BN1691" t="str">
            <v/>
          </cell>
          <cell r="BO1691" t="str">
            <v/>
          </cell>
          <cell r="BP1691">
            <v>2</v>
          </cell>
          <cell r="BQ1691" t="str">
            <v/>
          </cell>
          <cell r="BS1691" t="str">
            <v/>
          </cell>
          <cell r="BT1691" t="str">
            <v/>
          </cell>
          <cell r="BU1691" t="str">
            <v>Y</v>
          </cell>
          <cell r="BV1691" t="str">
            <v/>
          </cell>
          <cell r="BW1691" t="str">
            <v/>
          </cell>
          <cell r="BX1691" t="str">
            <v>NEANT</v>
          </cell>
          <cell r="BY1691" t="str">
            <v>NEANT</v>
          </cell>
          <cell r="BZ1691" t="str">
            <v>LIBRARY_FUNDSQUARE</v>
          </cell>
          <cell r="CH1691" t="str">
            <v/>
          </cell>
          <cell r="CI1691" t="str">
            <v/>
          </cell>
          <cell r="CJ1691" t="str">
            <v/>
          </cell>
          <cell r="CK1691" t="str">
            <v/>
          </cell>
          <cell r="CL1691" t="str">
            <v/>
          </cell>
          <cell r="CM1691" t="str">
            <v/>
          </cell>
          <cell r="CN1691" t="str">
            <v/>
          </cell>
          <cell r="CO1691" t="str">
            <v/>
          </cell>
          <cell r="CQ1691" t="str">
            <v/>
          </cell>
          <cell r="CR1691" t="str">
            <v/>
          </cell>
          <cell r="CS1691" t="str">
            <v/>
          </cell>
          <cell r="CU1691" t="str">
            <v/>
          </cell>
          <cell r="CV1691" t="str">
            <v/>
          </cell>
          <cell r="CZ1691" t="str">
            <v/>
          </cell>
          <cell r="DB1691" t="str">
            <v/>
          </cell>
          <cell r="DC1691" t="str">
            <v/>
          </cell>
          <cell r="DD1691" t="str">
            <v/>
          </cell>
          <cell r="DF1691" t="str">
            <v/>
          </cell>
          <cell r="DG1691" t="str">
            <v/>
          </cell>
          <cell r="DH1691" t="str">
            <v/>
          </cell>
          <cell r="DI1691" t="str">
            <v/>
          </cell>
          <cell r="DL1691" t="str">
            <v/>
          </cell>
          <cell r="DM1691" t="str">
            <v/>
          </cell>
          <cell r="DN1691" t="str">
            <v/>
          </cell>
          <cell r="DP1691" t="str">
            <v/>
          </cell>
          <cell r="DQ1691" t="str">
            <v/>
          </cell>
          <cell r="DR1691" t="str">
            <v/>
          </cell>
          <cell r="DS1691" t="str">
            <v/>
          </cell>
          <cell r="DT1691" t="str">
            <v/>
          </cell>
        </row>
        <row r="1692">
          <cell r="I1692" t="str">
            <v>LU1956157132</v>
          </cell>
          <cell r="J1692" t="str">
            <v>BNP Paribas Funds Multi-Asset Income [Classic, C]</v>
          </cell>
          <cell r="K1692">
            <v>631</v>
          </cell>
          <cell r="L1692" t="str">
            <v>All</v>
          </cell>
          <cell r="M1692" t="str">
            <v>INVEST_LEGAL_TYPE</v>
          </cell>
          <cell r="N1692" t="str">
            <v/>
          </cell>
          <cell r="O1692">
            <v>3</v>
          </cell>
          <cell r="P1692" t="str">
            <v>Registered or Bearer</v>
          </cell>
          <cell r="Q1692" t="str">
            <v>SHARE_FORM</v>
          </cell>
          <cell r="R1692" t="str">
            <v>EUR</v>
          </cell>
          <cell r="S1692" t="str">
            <v>Y</v>
          </cell>
          <cell r="T1692">
            <v>2</v>
          </cell>
          <cell r="U1692" t="str">
            <v>Closed</v>
          </cell>
          <cell r="V1692" t="str">
            <v>PRODUCT_STATUS</v>
          </cell>
          <cell r="W1692" t="str">
            <v/>
          </cell>
          <cell r="X1692" t="str">
            <v/>
          </cell>
          <cell r="Y1692" t="str">
            <v/>
          </cell>
          <cell r="Z1692">
            <v>506677</v>
          </cell>
          <cell r="AA1692">
            <v>0</v>
          </cell>
          <cell r="AB1692" t="str">
            <v>No Benchmark</v>
          </cell>
          <cell r="AC1692" t="str">
            <v>EUR</v>
          </cell>
          <cell r="AD1692">
            <v>202166</v>
          </cell>
          <cell r="AE1692" t="str">
            <v>BM BNP Paribas Funds Multi-Asset Income [43286] - Perf</v>
          </cell>
          <cell r="AF1692" t="str">
            <v>EUR</v>
          </cell>
          <cell r="AH1692" t="str">
            <v/>
          </cell>
          <cell r="AI1692" t="str">
            <v/>
          </cell>
          <cell r="AJ1692" t="str">
            <v>CLAS</v>
          </cell>
          <cell r="AK1692" t="str">
            <v>Classic</v>
          </cell>
          <cell r="AL1692" t="str">
            <v>SHARE_CATEGORY</v>
          </cell>
          <cell r="AM1692" t="str">
            <v>C</v>
          </cell>
          <cell r="AN1692" t="str">
            <v>Capitalisation</v>
          </cell>
          <cell r="AO1692" t="str">
            <v>SHARE_TYPE</v>
          </cell>
          <cell r="AP1692" t="str">
            <v>Y</v>
          </cell>
          <cell r="AQ1692" t="str">
            <v/>
          </cell>
          <cell r="AR1692" t="str">
            <v/>
          </cell>
          <cell r="AS1692" t="str">
            <v/>
          </cell>
          <cell r="AT1692" t="str">
            <v>N</v>
          </cell>
          <cell r="AU1692">
            <v>20190402</v>
          </cell>
          <cell r="AV1692">
            <v>20190104</v>
          </cell>
          <cell r="AW1692">
            <v>20191122</v>
          </cell>
          <cell r="AZ1692">
            <v>20220310</v>
          </cell>
          <cell r="BA1692">
            <v>20220304</v>
          </cell>
          <cell r="BB1692" t="str">
            <v>Y</v>
          </cell>
          <cell r="BC1692" t="str">
            <v>Yes</v>
          </cell>
          <cell r="BD1692" t="str">
            <v>DICI_KIID</v>
          </cell>
          <cell r="BE1692" t="str">
            <v/>
          </cell>
          <cell r="BF1692" t="str">
            <v/>
          </cell>
          <cell r="BG1692" t="str">
            <v/>
          </cell>
          <cell r="BH1692" t="str">
            <v/>
          </cell>
          <cell r="BI1692" t="str">
            <v>Y</v>
          </cell>
          <cell r="BJ1692" t="str">
            <v>0.001</v>
          </cell>
          <cell r="BK1692" t="str">
            <v>Y</v>
          </cell>
          <cell r="BL1692" t="str">
            <v>0.01</v>
          </cell>
          <cell r="BM1692">
            <v>62</v>
          </cell>
          <cell r="BN1692" t="str">
            <v>The risk category is justified by the investment in different asset classes with a standard asset mix that is a good balance between risky assets and less risky assets.</v>
          </cell>
          <cell r="BO1692" t="str">
            <v>RISK_NARRATIVE</v>
          </cell>
          <cell r="BP1692">
            <v>5</v>
          </cell>
          <cell r="BQ1692" t="str">
            <v/>
          </cell>
          <cell r="BS1692" t="str">
            <v/>
          </cell>
          <cell r="BT1692" t="str">
            <v/>
          </cell>
          <cell r="BU1692" t="str">
            <v>Y</v>
          </cell>
          <cell r="BV1692" t="str">
            <v/>
          </cell>
          <cell r="BW1692" t="str">
            <v/>
          </cell>
          <cell r="BX1692" t="str">
            <v>BNP IP-LU</v>
          </cell>
          <cell r="BY1692" t="str">
            <v>BNP IP-LU</v>
          </cell>
          <cell r="BZ1692" t="str">
            <v>LIBRARY_FUNDSQUARE</v>
          </cell>
          <cell r="CA1692">
            <v>10.37</v>
          </cell>
          <cell r="CB1692">
            <v>3</v>
          </cell>
          <cell r="CC1692">
            <v>20220117</v>
          </cell>
          <cell r="CE1692">
            <v>3</v>
          </cell>
          <cell r="CF1692">
            <v>1</v>
          </cell>
          <cell r="CH1692" t="str">
            <v/>
          </cell>
          <cell r="CI1692" t="str">
            <v/>
          </cell>
          <cell r="CJ1692" t="str">
            <v/>
          </cell>
          <cell r="CK1692" t="str">
            <v/>
          </cell>
          <cell r="CL1692" t="str">
            <v/>
          </cell>
          <cell r="CM1692" t="str">
            <v>No Benchmark</v>
          </cell>
          <cell r="CN1692" t="str">
            <v>1.5% MSCI Pacific (USD) NR + 2% MSCI Europe Small Caps (EUR) NR + 5% Bloomberg Barclays Euro Aggregate Treasury 500MM (EUR) RI + 2.5% MSCI Emerging Markets (Free) (USD) NR + 15% JPM EMBI Global Diversified (hedged in EUR) RI + 9% FTSE EPRA NAREIT Eurozone (EUR) NR + 6% JPM GBI-EM Global Diversified (USD) RI + 4% Bloomberg Barclays Euro Aggregate Corporate (EUR) RI + 2% Russell 2000 (USD) NR + 8% ICE BofAML Euro Crncy Non-Fin High Yield BB-B Constrained (hedged in EUR) RI + 6% ICE BofAML US Non-Financial High Yield BB-B Constrained (hedged in EUR) RI + 7% Bloomberg Barclays US Aggregate (Hedged in EUR) RI + 16% MSCI North America (Hedged in EUR) (NR) + 16% MSCI Europe (Hedged to EUR) NR</v>
          </cell>
          <cell r="CO1692" t="str">
            <v/>
          </cell>
          <cell r="CQ1692" t="str">
            <v/>
          </cell>
          <cell r="CR1692" t="str">
            <v/>
          </cell>
          <cell r="CS1692" t="str">
            <v/>
          </cell>
          <cell r="CT1692">
            <v>2</v>
          </cell>
          <cell r="CU1692" t="str">
            <v>CAT 2 (Total Return)</v>
          </cell>
          <cell r="CV1692" t="str">
            <v>PRIIPS_CATEGORY</v>
          </cell>
          <cell r="CZ1692" t="str">
            <v>Due to effects of unusual market conditions, other risks could be triggered, such as Credit, Liquidity, Operational&amp;Custody and Investments in Mainland China Risks.</v>
          </cell>
          <cell r="DA1692">
            <v>204147</v>
          </cell>
          <cell r="DB1692" t="str">
            <v>BM ESG BNP Paribas Funds Multi-Asset Income [43286]</v>
          </cell>
          <cell r="DC1692" t="str">
            <v>EUR</v>
          </cell>
          <cell r="DD1692" t="str">
            <v>6.24% JPM EMBI Global (hedged in EUR) RI + 2.5% MSCI Emerging Markets (Free) (EUR) NR + 20.95% MSCI USA (hedged in EUR) NR + 3.7% JPM GBI-EM Global Diversified (USD) RI + 6.36% Bloomberg Barclays Euro Aggregate Corporate (EUR) RI + 9.89% Bloomberg Barclays US Aggregate Corporate (Hedged in EUR) RI + 3.96% Bloomberg Barclays US High Yield 2% Issuer Cap (USD) RI + 16.03% ICE BofAML US Treasuries 7-10Y (Hedged in EUR) RI + 15.51% MSCI Europe (Hedged in EUR) NR + 6.52% Bloomberg Barclays EURO High Yield (EUR) RI + 3.54% MSCI EMU Micro cap (EUR) NR + 4.8% MSCI USA SMALL CAP (USD) RI</v>
          </cell>
          <cell r="DF1692" t="str">
            <v/>
          </cell>
          <cell r="DG1692" t="str">
            <v/>
          </cell>
          <cell r="DH1692" t="str">
            <v/>
          </cell>
          <cell r="DI1692" t="str">
            <v/>
          </cell>
          <cell r="DL1692" t="str">
            <v/>
          </cell>
          <cell r="DM1692" t="str">
            <v/>
          </cell>
          <cell r="DN1692" t="str">
            <v/>
          </cell>
          <cell r="DP1692" t="str">
            <v/>
          </cell>
          <cell r="DQ1692" t="str">
            <v/>
          </cell>
          <cell r="DR1692" t="str">
            <v/>
          </cell>
          <cell r="DS1692" t="str">
            <v/>
          </cell>
          <cell r="DT1692" t="str">
            <v/>
          </cell>
        </row>
        <row r="1693">
          <cell r="I1693" t="str">
            <v>LU1956159005</v>
          </cell>
          <cell r="J1693" t="str">
            <v>BNP Paribas Funds Multi-Asset Income [I, C]</v>
          </cell>
          <cell r="K1693">
            <v>991</v>
          </cell>
          <cell r="L1693" t="str">
            <v>Institutionnal clients and UCI</v>
          </cell>
          <cell r="M1693" t="str">
            <v>INVEST_LEGAL_TYPE</v>
          </cell>
          <cell r="N1693" t="str">
            <v/>
          </cell>
          <cell r="O1693">
            <v>3</v>
          </cell>
          <cell r="P1693" t="str">
            <v>Registered or Bearer</v>
          </cell>
          <cell r="Q1693" t="str">
            <v>SHARE_FORM</v>
          </cell>
          <cell r="R1693" t="str">
            <v>EUR</v>
          </cell>
          <cell r="S1693" t="str">
            <v>Y</v>
          </cell>
          <cell r="T1693">
            <v>2</v>
          </cell>
          <cell r="U1693" t="str">
            <v>Closed</v>
          </cell>
          <cell r="V1693" t="str">
            <v>PRODUCT_STATUS</v>
          </cell>
          <cell r="W1693" t="str">
            <v/>
          </cell>
          <cell r="X1693" t="str">
            <v/>
          </cell>
          <cell r="Y1693" t="str">
            <v/>
          </cell>
          <cell r="Z1693">
            <v>506677</v>
          </cell>
          <cell r="AA1693">
            <v>0</v>
          </cell>
          <cell r="AB1693" t="str">
            <v>No Benchmark</v>
          </cell>
          <cell r="AC1693" t="str">
            <v>EUR</v>
          </cell>
          <cell r="AD1693">
            <v>202166</v>
          </cell>
          <cell r="AE1693" t="str">
            <v>BM BNP Paribas Funds Multi-Asset Income [43286] - Perf</v>
          </cell>
          <cell r="AF1693" t="str">
            <v>EUR</v>
          </cell>
          <cell r="AH1693" t="str">
            <v/>
          </cell>
          <cell r="AI1693" t="str">
            <v/>
          </cell>
          <cell r="AJ1693" t="str">
            <v>CASH</v>
          </cell>
          <cell r="AK1693" t="str">
            <v>I</v>
          </cell>
          <cell r="AL1693" t="str">
            <v>SHARE_CATEGORY</v>
          </cell>
          <cell r="AM1693" t="str">
            <v>C</v>
          </cell>
          <cell r="AN1693" t="str">
            <v>Capitalisation</v>
          </cell>
          <cell r="AO1693" t="str">
            <v>SHARE_TYPE</v>
          </cell>
          <cell r="AP1693" t="str">
            <v>Y</v>
          </cell>
          <cell r="AQ1693" t="str">
            <v/>
          </cell>
          <cell r="AR1693" t="str">
            <v/>
          </cell>
          <cell r="AS1693" t="str">
            <v/>
          </cell>
          <cell r="AT1693" t="str">
            <v>N</v>
          </cell>
          <cell r="AU1693">
            <v>20190402</v>
          </cell>
          <cell r="AV1693">
            <v>20190104</v>
          </cell>
          <cell r="AW1693">
            <v>20191122</v>
          </cell>
          <cell r="AZ1693">
            <v>20220310</v>
          </cell>
          <cell r="BA1693">
            <v>20220304</v>
          </cell>
          <cell r="BB1693" t="str">
            <v>Y</v>
          </cell>
          <cell r="BC1693" t="str">
            <v>Yes</v>
          </cell>
          <cell r="BD1693" t="str">
            <v>DICI_KIID</v>
          </cell>
          <cell r="BE1693" t="str">
            <v/>
          </cell>
          <cell r="BF1693" t="str">
            <v/>
          </cell>
          <cell r="BG1693" t="str">
            <v/>
          </cell>
          <cell r="BH1693" t="str">
            <v/>
          </cell>
          <cell r="BI1693" t="str">
            <v>Y</v>
          </cell>
          <cell r="BJ1693" t="str">
            <v>0.001</v>
          </cell>
          <cell r="BK1693" t="str">
            <v>Y</v>
          </cell>
          <cell r="BL1693" t="str">
            <v>0.01</v>
          </cell>
          <cell r="BM1693">
            <v>62</v>
          </cell>
          <cell r="BN1693" t="str">
            <v>The risk category is justified by the investment in different asset classes with a standard asset mix that is a good balance between risky assets and less risky assets.</v>
          </cell>
          <cell r="BO1693" t="str">
            <v>RISK_NARRATIVE</v>
          </cell>
          <cell r="BP1693">
            <v>5</v>
          </cell>
          <cell r="BQ1693" t="str">
            <v/>
          </cell>
          <cell r="BS1693" t="str">
            <v/>
          </cell>
          <cell r="BT1693" t="str">
            <v/>
          </cell>
          <cell r="BU1693" t="str">
            <v>Y</v>
          </cell>
          <cell r="BV1693" t="str">
            <v/>
          </cell>
          <cell r="BW1693" t="str">
            <v/>
          </cell>
          <cell r="BX1693" t="str">
            <v>BNP IP-LU</v>
          </cell>
          <cell r="BY1693" t="str">
            <v>BNP IP-LU</v>
          </cell>
          <cell r="BZ1693" t="str">
            <v>LIBRARY_FUNDSQUARE</v>
          </cell>
          <cell r="CA1693">
            <v>10.37</v>
          </cell>
          <cell r="CB1693">
            <v>3</v>
          </cell>
          <cell r="CC1693">
            <v>20220117</v>
          </cell>
          <cell r="CE1693">
            <v>3</v>
          </cell>
          <cell r="CF1693">
            <v>1</v>
          </cell>
          <cell r="CH1693" t="str">
            <v/>
          </cell>
          <cell r="CI1693" t="str">
            <v/>
          </cell>
          <cell r="CJ1693" t="str">
            <v/>
          </cell>
          <cell r="CK1693" t="str">
            <v/>
          </cell>
          <cell r="CL1693" t="str">
            <v/>
          </cell>
          <cell r="CM1693" t="str">
            <v>No Benchmark</v>
          </cell>
          <cell r="CN1693" t="str">
            <v>1.5% MSCI Pacific (USD) NR + 2% MSCI Europe Small Caps (EUR) NR + 5% Bloomberg Barclays Euro Aggregate Treasury 500MM (EUR) RI + 2.5% MSCI Emerging Markets (Free) (USD) NR + 15% JPM EMBI Global Diversified (hedged in EUR) RI + 9% FTSE EPRA NAREIT Eurozon</v>
          </cell>
          <cell r="CO1693" t="str">
            <v/>
          </cell>
          <cell r="CQ1693" t="str">
            <v/>
          </cell>
          <cell r="CR1693" t="str">
            <v/>
          </cell>
          <cell r="CS1693" t="str">
            <v/>
          </cell>
          <cell r="CT1693">
            <v>2</v>
          </cell>
          <cell r="CU1693" t="str">
            <v>CAT 2 (Total Return)</v>
          </cell>
          <cell r="CV1693" t="str">
            <v>PRIIPS_CATEGORY</v>
          </cell>
          <cell r="CZ1693" t="str">
            <v>Due to effects of unusual market conditions, other risks could be triggered, such as Credit, Liquidity, Operational&amp;Custody and Investments in Mainland China Risks.</v>
          </cell>
          <cell r="DA1693">
            <v>204147</v>
          </cell>
          <cell r="DB1693" t="str">
            <v>BM ESG BNP Paribas Funds Multi-Asset Income [43286]</v>
          </cell>
          <cell r="DC1693" t="str">
            <v>EUR</v>
          </cell>
          <cell r="DD1693" t="str">
            <v>6.24% JPM EMBI Global (hedged in EUR) RI + 2.5% MSCI Emerging Markets (Free) (EUR) NR + 20.95% MSCI USA (hedged in EUR) NR + 3.7% JPM GBI-EM Global Diversified (USD) RI + 6.36% Bloomberg Barclays Euro Aggregate Corporate (EUR) RI + 9.89% Bloomberg Barclays US Aggregate Corporate (Hedged in EUR) RI + 3.96% Bloomberg Barclays US High Yield 2% Issuer Cap (USD) RI + 16.03% ICE BofAML US Treasuries 7-10Y (Hedged in EUR) RI + 15.51% MSCI Europe (Hedged in EUR) NR + 6.52% Bloomberg Barclays EURO High Yield (EUR) RI + 3.54% MSCI EMU Micro cap (EUR) NR + 4.8% MSCI USA SMALL CAP (USD) RI</v>
          </cell>
          <cell r="DF1693" t="str">
            <v/>
          </cell>
          <cell r="DG1693" t="str">
            <v/>
          </cell>
          <cell r="DH1693" t="str">
            <v/>
          </cell>
          <cell r="DI1693" t="str">
            <v/>
          </cell>
          <cell r="DL1693" t="str">
            <v/>
          </cell>
          <cell r="DM1693" t="str">
            <v/>
          </cell>
          <cell r="DN1693" t="str">
            <v/>
          </cell>
          <cell r="DP1693" t="str">
            <v/>
          </cell>
          <cell r="DQ1693" t="str">
            <v/>
          </cell>
          <cell r="DR1693" t="str">
            <v/>
          </cell>
          <cell r="DS1693" t="str">
            <v/>
          </cell>
          <cell r="DT1693" t="str">
            <v/>
          </cell>
        </row>
        <row r="1694">
          <cell r="I1694" t="str">
            <v>LU1956157488</v>
          </cell>
          <cell r="J1694" t="str">
            <v>BNP Paribas Funds Multi-Asset Income [Classic RH AUD MD, D]</v>
          </cell>
          <cell r="K1694">
            <v>631</v>
          </cell>
          <cell r="L1694" t="str">
            <v>All</v>
          </cell>
          <cell r="M1694" t="str">
            <v>INVEST_LEGAL_TYPE</v>
          </cell>
          <cell r="N1694" t="str">
            <v/>
          </cell>
          <cell r="O1694">
            <v>3</v>
          </cell>
          <cell r="P1694" t="str">
            <v>Registered or Bearer</v>
          </cell>
          <cell r="Q1694" t="str">
            <v>SHARE_FORM</v>
          </cell>
          <cell r="R1694" t="str">
            <v>AUD</v>
          </cell>
          <cell r="S1694" t="str">
            <v>Y</v>
          </cell>
          <cell r="T1694">
            <v>2</v>
          </cell>
          <cell r="U1694" t="str">
            <v>Closed</v>
          </cell>
          <cell r="V1694" t="str">
            <v>PRODUCT_STATUS</v>
          </cell>
          <cell r="W1694" t="str">
            <v/>
          </cell>
          <cell r="X1694" t="str">
            <v/>
          </cell>
          <cell r="Y1694" t="str">
            <v/>
          </cell>
          <cell r="Z1694">
            <v>506677</v>
          </cell>
          <cell r="AA1694">
            <v>0</v>
          </cell>
          <cell r="AB1694" t="str">
            <v>No Benchmark</v>
          </cell>
          <cell r="AC1694" t="str">
            <v>EUR</v>
          </cell>
          <cell r="AD1694">
            <v>202166</v>
          </cell>
          <cell r="AE1694" t="str">
            <v>BM BNP Paribas Funds Multi-Asset Income [43286] - Perf</v>
          </cell>
          <cell r="AF1694" t="str">
            <v>EUR</v>
          </cell>
          <cell r="AH1694" t="str">
            <v/>
          </cell>
          <cell r="AI1694" t="str">
            <v/>
          </cell>
          <cell r="AJ1694" t="str">
            <v>CRAM</v>
          </cell>
          <cell r="AK1694" t="str">
            <v>Classic RH AUD MD</v>
          </cell>
          <cell r="AL1694" t="str">
            <v>SHARE_CATEGORY</v>
          </cell>
          <cell r="AM1694" t="str">
            <v>D</v>
          </cell>
          <cell r="AN1694" t="str">
            <v>Distribution</v>
          </cell>
          <cell r="AO1694" t="str">
            <v>SHARE_TYPE</v>
          </cell>
          <cell r="AP1694" t="str">
            <v>Y</v>
          </cell>
          <cell r="AQ1694" t="str">
            <v>M</v>
          </cell>
          <cell r="AR1694" t="str">
            <v>Monthly</v>
          </cell>
          <cell r="AS1694" t="str">
            <v>DIVIDEND_FREQUENCY</v>
          </cell>
          <cell r="AT1694" t="str">
            <v>Y</v>
          </cell>
          <cell r="AU1694">
            <v>20190402</v>
          </cell>
          <cell r="AV1694">
            <v>20190104</v>
          </cell>
          <cell r="AW1694">
            <v>20191122</v>
          </cell>
          <cell r="AZ1694">
            <v>20210726</v>
          </cell>
          <cell r="BA1694">
            <v>20210311</v>
          </cell>
          <cell r="BB1694" t="str">
            <v>Y</v>
          </cell>
          <cell r="BC1694" t="str">
            <v>Yes</v>
          </cell>
          <cell r="BD1694" t="str">
            <v>DICI_KIID</v>
          </cell>
          <cell r="BE1694" t="str">
            <v/>
          </cell>
          <cell r="BF1694" t="str">
            <v/>
          </cell>
          <cell r="BG1694" t="str">
            <v/>
          </cell>
          <cell r="BH1694" t="str">
            <v/>
          </cell>
          <cell r="BI1694" t="str">
            <v>Y</v>
          </cell>
          <cell r="BJ1694" t="str">
            <v>0.001</v>
          </cell>
          <cell r="BK1694" t="str">
            <v>Y</v>
          </cell>
          <cell r="BL1694" t="str">
            <v>0.01</v>
          </cell>
          <cell r="BM1694">
            <v>62</v>
          </cell>
          <cell r="BN1694" t="str">
            <v>The risk category is justified by the investment in different asset classes with a standard asset mix that is a good balance between risky assets and less risky assets.</v>
          </cell>
          <cell r="BO1694" t="str">
            <v>RISK_NARRATIVE</v>
          </cell>
          <cell r="BP1694">
            <v>4</v>
          </cell>
          <cell r="BQ1694" t="str">
            <v/>
          </cell>
          <cell r="BS1694" t="str">
            <v/>
          </cell>
          <cell r="BT1694" t="str">
            <v/>
          </cell>
          <cell r="BU1694" t="str">
            <v>Y</v>
          </cell>
          <cell r="BV1694" t="str">
            <v/>
          </cell>
          <cell r="BW1694" t="str">
            <v/>
          </cell>
          <cell r="BX1694" t="str">
            <v>BNP IP-LU</v>
          </cell>
          <cell r="BY1694" t="str">
            <v>BNP IP-LU</v>
          </cell>
          <cell r="BZ1694" t="str">
            <v>LIBRARY_FUNDSQUARE</v>
          </cell>
          <cell r="CA1694">
            <v>9.94</v>
          </cell>
          <cell r="CB1694">
            <v>3</v>
          </cell>
          <cell r="CC1694">
            <v>20210712</v>
          </cell>
          <cell r="CE1694">
            <v>3</v>
          </cell>
          <cell r="CF1694">
            <v>1</v>
          </cell>
          <cell r="CH1694" t="str">
            <v/>
          </cell>
          <cell r="CI1694" t="str">
            <v/>
          </cell>
          <cell r="CJ1694" t="str">
            <v/>
          </cell>
          <cell r="CK1694" t="str">
            <v/>
          </cell>
          <cell r="CL1694" t="str">
            <v/>
          </cell>
          <cell r="CM1694" t="str">
            <v>No Benchmark</v>
          </cell>
          <cell r="CN1694" t="str">
            <v>1.5% MSCI Pacific (USD) NR + 2% MSCI Europe Small Caps (EUR) NR + 5% Bloomberg Barclays Euro Aggregate Treasury 500MM (EUR) RI + 2.5% MSCI Emerging Markets (Free) (USD) NR + 15% JPM EMBI Global Diversified (hedged in EUR) RI + 9% FTSE EPRA NAREIT Eurozon</v>
          </cell>
          <cell r="CO1694" t="str">
            <v/>
          </cell>
          <cell r="CQ1694" t="str">
            <v/>
          </cell>
          <cell r="CR1694" t="str">
            <v/>
          </cell>
          <cell r="CS1694" t="str">
            <v/>
          </cell>
          <cell r="CU1694" t="str">
            <v/>
          </cell>
          <cell r="CV1694" t="str">
            <v/>
          </cell>
          <cell r="CZ1694" t="str">
            <v>Due to effects of unusual market conditions, other risks could be triggered, such as Credit, Liquidity, Operational&amp;Custody and Investments in Mainland China Risks.</v>
          </cell>
          <cell r="DA1694">
            <v>204147</v>
          </cell>
          <cell r="DB1694" t="str">
            <v>BM ESG BNP Paribas Funds Multi-Asset Income [43286]</v>
          </cell>
          <cell r="DC1694" t="str">
            <v>EUR</v>
          </cell>
          <cell r="DD1694" t="str">
            <v/>
          </cell>
          <cell r="DF1694" t="str">
            <v/>
          </cell>
          <cell r="DG1694" t="str">
            <v/>
          </cell>
          <cell r="DH1694" t="str">
            <v/>
          </cell>
          <cell r="DI1694" t="str">
            <v/>
          </cell>
          <cell r="DL1694" t="str">
            <v/>
          </cell>
          <cell r="DM1694" t="str">
            <v/>
          </cell>
          <cell r="DN1694" t="str">
            <v/>
          </cell>
          <cell r="DP1694" t="str">
            <v/>
          </cell>
          <cell r="DQ1694" t="str">
            <v/>
          </cell>
          <cell r="DR1694" t="str">
            <v/>
          </cell>
          <cell r="DS1694" t="str">
            <v/>
          </cell>
          <cell r="DT1694" t="str">
            <v/>
          </cell>
        </row>
        <row r="1695">
          <cell r="I1695" t="str">
            <v>LU1956157561</v>
          </cell>
          <cell r="J1695" t="str">
            <v>BNP Paribas Funds Multi-Asset Income [Classic RH CAD MD, D]</v>
          </cell>
          <cell r="K1695">
            <v>631</v>
          </cell>
          <cell r="L1695" t="str">
            <v>All</v>
          </cell>
          <cell r="M1695" t="str">
            <v>INVEST_LEGAL_TYPE</v>
          </cell>
          <cell r="N1695" t="str">
            <v/>
          </cell>
          <cell r="O1695">
            <v>3</v>
          </cell>
          <cell r="P1695" t="str">
            <v>Registered or Bearer</v>
          </cell>
          <cell r="Q1695" t="str">
            <v>SHARE_FORM</v>
          </cell>
          <cell r="R1695" t="str">
            <v>CAD</v>
          </cell>
          <cell r="S1695" t="str">
            <v>Y</v>
          </cell>
          <cell r="T1695">
            <v>2</v>
          </cell>
          <cell r="U1695" t="str">
            <v>Closed</v>
          </cell>
          <cell r="V1695" t="str">
            <v>PRODUCT_STATUS</v>
          </cell>
          <cell r="W1695" t="str">
            <v/>
          </cell>
          <cell r="X1695" t="str">
            <v/>
          </cell>
          <cell r="Y1695" t="str">
            <v/>
          </cell>
          <cell r="Z1695">
            <v>506677</v>
          </cell>
          <cell r="AA1695">
            <v>0</v>
          </cell>
          <cell r="AB1695" t="str">
            <v>No Benchmark</v>
          </cell>
          <cell r="AC1695" t="str">
            <v>EUR</v>
          </cell>
          <cell r="AD1695">
            <v>202166</v>
          </cell>
          <cell r="AE1695" t="str">
            <v>BM BNP Paribas Funds Multi-Asset Income [43286] - Perf</v>
          </cell>
          <cell r="AF1695" t="str">
            <v>EUR</v>
          </cell>
          <cell r="AH1695" t="str">
            <v/>
          </cell>
          <cell r="AI1695" t="str">
            <v/>
          </cell>
          <cell r="AJ1695" t="str">
            <v>CRCM</v>
          </cell>
          <cell r="AK1695" t="str">
            <v>Classic RH CAD MD</v>
          </cell>
          <cell r="AL1695" t="str">
            <v>SHARE_CATEGORY</v>
          </cell>
          <cell r="AM1695" t="str">
            <v>D</v>
          </cell>
          <cell r="AN1695" t="str">
            <v>Distribution</v>
          </cell>
          <cell r="AO1695" t="str">
            <v>SHARE_TYPE</v>
          </cell>
          <cell r="AP1695" t="str">
            <v>Y</v>
          </cell>
          <cell r="AQ1695" t="str">
            <v>M</v>
          </cell>
          <cell r="AR1695" t="str">
            <v>Monthly</v>
          </cell>
          <cell r="AS1695" t="str">
            <v>DIVIDEND_FREQUENCY</v>
          </cell>
          <cell r="AT1695" t="str">
            <v>Y</v>
          </cell>
          <cell r="AU1695">
            <v>20190402</v>
          </cell>
          <cell r="AV1695">
            <v>20190104</v>
          </cell>
          <cell r="AZ1695">
            <v>20210726</v>
          </cell>
          <cell r="BB1695" t="str">
            <v>Y</v>
          </cell>
          <cell r="BC1695" t="str">
            <v>Yes</v>
          </cell>
          <cell r="BD1695" t="str">
            <v>DICI_KIID</v>
          </cell>
          <cell r="BE1695" t="str">
            <v/>
          </cell>
          <cell r="BF1695" t="str">
            <v/>
          </cell>
          <cell r="BG1695" t="str">
            <v/>
          </cell>
          <cell r="BH1695" t="str">
            <v/>
          </cell>
          <cell r="BI1695" t="str">
            <v>Y</v>
          </cell>
          <cell r="BJ1695" t="str">
            <v>0.001</v>
          </cell>
          <cell r="BK1695" t="str">
            <v>Y</v>
          </cell>
          <cell r="BL1695" t="str">
            <v>0.01</v>
          </cell>
          <cell r="BM1695">
            <v>62</v>
          </cell>
          <cell r="BN1695" t="str">
            <v>The risk category is justified by the investment in different asset classes with a standard asset mix that is a good balance between risky assets and less risky assets.</v>
          </cell>
          <cell r="BO1695" t="str">
            <v>RISK_NARRATIVE</v>
          </cell>
          <cell r="BP1695">
            <v>4</v>
          </cell>
          <cell r="BQ1695" t="str">
            <v/>
          </cell>
          <cell r="BS1695" t="str">
            <v/>
          </cell>
          <cell r="BT1695" t="str">
            <v/>
          </cell>
          <cell r="BU1695" t="str">
            <v>N</v>
          </cell>
          <cell r="BV1695" t="str">
            <v/>
          </cell>
          <cell r="BW1695" t="str">
            <v/>
          </cell>
          <cell r="BX1695" t="str">
            <v>BNP IP-LU</v>
          </cell>
          <cell r="BY1695" t="str">
            <v>BNP IP-LU</v>
          </cell>
          <cell r="BZ1695" t="str">
            <v>LIBRARY_FUNDSQUARE</v>
          </cell>
          <cell r="CA1695">
            <v>9.94</v>
          </cell>
          <cell r="CB1695">
            <v>3</v>
          </cell>
          <cell r="CC1695">
            <v>20210712</v>
          </cell>
          <cell r="CE1695">
            <v>3</v>
          </cell>
          <cell r="CF1695">
            <v>1</v>
          </cell>
          <cell r="CH1695" t="str">
            <v/>
          </cell>
          <cell r="CI1695" t="str">
            <v/>
          </cell>
          <cell r="CJ1695" t="str">
            <v/>
          </cell>
          <cell r="CK1695" t="str">
            <v/>
          </cell>
          <cell r="CL1695" t="str">
            <v/>
          </cell>
          <cell r="CM1695" t="str">
            <v>No Benchmark</v>
          </cell>
          <cell r="CN1695" t="str">
            <v/>
          </cell>
          <cell r="CO1695" t="str">
            <v/>
          </cell>
          <cell r="CQ1695" t="str">
            <v/>
          </cell>
          <cell r="CR1695" t="str">
            <v/>
          </cell>
          <cell r="CS1695" t="str">
            <v/>
          </cell>
          <cell r="CU1695" t="str">
            <v/>
          </cell>
          <cell r="CV1695" t="str">
            <v/>
          </cell>
          <cell r="CZ1695" t="str">
            <v>Due to effects of unusual market conditions, other risks could be triggered, such as Credit, Liquidity, Operational&amp;Custody and Investments in Mainland China Risks.</v>
          </cell>
          <cell r="DA1695">
            <v>204147</v>
          </cell>
          <cell r="DB1695" t="str">
            <v>BM ESG BNP Paribas Funds Multi-Asset Income [43286]</v>
          </cell>
          <cell r="DC1695" t="str">
            <v>EUR</v>
          </cell>
          <cell r="DD1695" t="str">
            <v/>
          </cell>
          <cell r="DF1695" t="str">
            <v/>
          </cell>
          <cell r="DG1695" t="str">
            <v/>
          </cell>
          <cell r="DH1695" t="str">
            <v/>
          </cell>
          <cell r="DI1695" t="str">
            <v/>
          </cell>
          <cell r="DL1695" t="str">
            <v/>
          </cell>
          <cell r="DM1695" t="str">
            <v/>
          </cell>
          <cell r="DN1695" t="str">
            <v/>
          </cell>
          <cell r="DP1695" t="str">
            <v/>
          </cell>
          <cell r="DQ1695" t="str">
            <v/>
          </cell>
          <cell r="DR1695" t="str">
            <v/>
          </cell>
          <cell r="DS1695" t="str">
            <v/>
          </cell>
          <cell r="DT1695" t="str">
            <v/>
          </cell>
        </row>
        <row r="1696">
          <cell r="I1696" t="str">
            <v>LU1956157645</v>
          </cell>
          <cell r="J1696" t="str">
            <v>BNP Paribas Funds Multi-Asset Income [Classic RH CNH MD, D]</v>
          </cell>
          <cell r="K1696">
            <v>631</v>
          </cell>
          <cell r="L1696" t="str">
            <v>All</v>
          </cell>
          <cell r="M1696" t="str">
            <v>INVEST_LEGAL_TYPE</v>
          </cell>
          <cell r="N1696" t="str">
            <v/>
          </cell>
          <cell r="O1696">
            <v>3</v>
          </cell>
          <cell r="P1696" t="str">
            <v>Registered or Bearer</v>
          </cell>
          <cell r="Q1696" t="str">
            <v>SHARE_FORM</v>
          </cell>
          <cell r="R1696" t="str">
            <v>CNH</v>
          </cell>
          <cell r="S1696" t="str">
            <v>Y</v>
          </cell>
          <cell r="T1696">
            <v>2</v>
          </cell>
          <cell r="U1696" t="str">
            <v>Closed</v>
          </cell>
          <cell r="V1696" t="str">
            <v>PRODUCT_STATUS</v>
          </cell>
          <cell r="W1696" t="str">
            <v/>
          </cell>
          <cell r="X1696" t="str">
            <v/>
          </cell>
          <cell r="Y1696" t="str">
            <v/>
          </cell>
          <cell r="Z1696">
            <v>506677</v>
          </cell>
          <cell r="AA1696">
            <v>0</v>
          </cell>
          <cell r="AB1696" t="str">
            <v>No Benchmark</v>
          </cell>
          <cell r="AC1696" t="str">
            <v>EUR</v>
          </cell>
          <cell r="AD1696">
            <v>202166</v>
          </cell>
          <cell r="AE1696" t="str">
            <v>BM BNP Paribas Funds Multi-Asset Income [43286] - Perf</v>
          </cell>
          <cell r="AF1696" t="str">
            <v>EUR</v>
          </cell>
          <cell r="AH1696" t="str">
            <v/>
          </cell>
          <cell r="AI1696" t="str">
            <v/>
          </cell>
          <cell r="AJ1696" t="str">
            <v>CRCD</v>
          </cell>
          <cell r="AK1696" t="str">
            <v>Classic RH CNH MD</v>
          </cell>
          <cell r="AL1696" t="str">
            <v>SHARE_CATEGORY</v>
          </cell>
          <cell r="AM1696" t="str">
            <v>D</v>
          </cell>
          <cell r="AN1696" t="str">
            <v>Distribution</v>
          </cell>
          <cell r="AO1696" t="str">
            <v>SHARE_TYPE</v>
          </cell>
          <cell r="AP1696" t="str">
            <v>Y</v>
          </cell>
          <cell r="AQ1696" t="str">
            <v>M</v>
          </cell>
          <cell r="AR1696" t="str">
            <v>Monthly</v>
          </cell>
          <cell r="AS1696" t="str">
            <v>DIVIDEND_FREQUENCY</v>
          </cell>
          <cell r="AT1696" t="str">
            <v>Y</v>
          </cell>
          <cell r="AU1696">
            <v>20190402</v>
          </cell>
          <cell r="AV1696">
            <v>20190104</v>
          </cell>
          <cell r="AW1696">
            <v>20191122</v>
          </cell>
          <cell r="AZ1696">
            <v>20210726</v>
          </cell>
          <cell r="BA1696">
            <v>20210311</v>
          </cell>
          <cell r="BB1696" t="str">
            <v>Y</v>
          </cell>
          <cell r="BC1696" t="str">
            <v>Yes</v>
          </cell>
          <cell r="BD1696" t="str">
            <v>DICI_KIID</v>
          </cell>
          <cell r="BE1696" t="str">
            <v/>
          </cell>
          <cell r="BF1696" t="str">
            <v/>
          </cell>
          <cell r="BG1696" t="str">
            <v/>
          </cell>
          <cell r="BH1696" t="str">
            <v/>
          </cell>
          <cell r="BI1696" t="str">
            <v>Y</v>
          </cell>
          <cell r="BJ1696" t="str">
            <v>0.001</v>
          </cell>
          <cell r="BK1696" t="str">
            <v>Y</v>
          </cell>
          <cell r="BL1696" t="str">
            <v>0.01</v>
          </cell>
          <cell r="BM1696">
            <v>62</v>
          </cell>
          <cell r="BN1696" t="str">
            <v>The risk category is justified by the investment in different asset classes with a standard asset mix that is a good balance between risky assets and less risky assets.</v>
          </cell>
          <cell r="BO1696" t="str">
            <v>RISK_NARRATIVE</v>
          </cell>
          <cell r="BP1696">
            <v>4</v>
          </cell>
          <cell r="BQ1696" t="str">
            <v/>
          </cell>
          <cell r="BS1696" t="str">
            <v/>
          </cell>
          <cell r="BT1696" t="str">
            <v/>
          </cell>
          <cell r="BU1696" t="str">
            <v>Y</v>
          </cell>
          <cell r="BV1696" t="str">
            <v/>
          </cell>
          <cell r="BW1696" t="str">
            <v/>
          </cell>
          <cell r="BX1696" t="str">
            <v>BNP IP-LU</v>
          </cell>
          <cell r="BY1696" t="str">
            <v>BNP IP-LU</v>
          </cell>
          <cell r="BZ1696" t="str">
            <v>LIBRARY_FUNDSQUARE</v>
          </cell>
          <cell r="CA1696">
            <v>9.94</v>
          </cell>
          <cell r="CB1696">
            <v>3</v>
          </cell>
          <cell r="CC1696">
            <v>20210712</v>
          </cell>
          <cell r="CE1696">
            <v>3</v>
          </cell>
          <cell r="CF1696">
            <v>1</v>
          </cell>
          <cell r="CH1696" t="str">
            <v/>
          </cell>
          <cell r="CI1696" t="str">
            <v/>
          </cell>
          <cell r="CJ1696" t="str">
            <v/>
          </cell>
          <cell r="CK1696" t="str">
            <v/>
          </cell>
          <cell r="CL1696" t="str">
            <v/>
          </cell>
          <cell r="CM1696" t="str">
            <v>No Benchmark</v>
          </cell>
          <cell r="CN1696" t="str">
            <v>1.5% MSCI Pacific (USD) NR + 2% MSCI Europe Small Caps (EUR) NR + 5% Bloomberg Barclays Euro Aggregate Treasury 500MM (EUR) RI + 2.5% MSCI Emerging Markets (Free) (USD) NR + 15% JPM EMBI Global Diversified (hedged in EUR) RI + 9% FTSE EPRA NAREIT Eurozon</v>
          </cell>
          <cell r="CO1696" t="str">
            <v/>
          </cell>
          <cell r="CQ1696" t="str">
            <v/>
          </cell>
          <cell r="CR1696" t="str">
            <v/>
          </cell>
          <cell r="CS1696" t="str">
            <v/>
          </cell>
          <cell r="CU1696" t="str">
            <v/>
          </cell>
          <cell r="CV1696" t="str">
            <v/>
          </cell>
          <cell r="CZ1696" t="str">
            <v>Due to effects of unusual market conditions, other risks could be triggered, such as Credit, Liquidity, Operational&amp;Custody and Investments in Mainland China Risks.</v>
          </cell>
          <cell r="DA1696">
            <v>204147</v>
          </cell>
          <cell r="DB1696" t="str">
            <v>BM ESG BNP Paribas Funds Multi-Asset Income [43286]</v>
          </cell>
          <cell r="DC1696" t="str">
            <v>EUR</v>
          </cell>
          <cell r="DD1696" t="str">
            <v/>
          </cell>
          <cell r="DF1696" t="str">
            <v/>
          </cell>
          <cell r="DG1696" t="str">
            <v/>
          </cell>
          <cell r="DH1696" t="str">
            <v/>
          </cell>
          <cell r="DI1696" t="str">
            <v/>
          </cell>
          <cell r="DL1696" t="str">
            <v/>
          </cell>
          <cell r="DM1696" t="str">
            <v/>
          </cell>
          <cell r="DN1696" t="str">
            <v/>
          </cell>
          <cell r="DP1696" t="str">
            <v/>
          </cell>
          <cell r="DQ1696" t="str">
            <v/>
          </cell>
          <cell r="DR1696" t="str">
            <v/>
          </cell>
          <cell r="DS1696" t="str">
            <v/>
          </cell>
          <cell r="DT1696" t="str">
            <v/>
          </cell>
        </row>
        <row r="1697">
          <cell r="I1697" t="str">
            <v>LU1956157991</v>
          </cell>
          <cell r="J1697" t="str">
            <v>BNP Paribas Funds Multi-Asset Income [Classic RH HKD MD, D]</v>
          </cell>
          <cell r="K1697">
            <v>631</v>
          </cell>
          <cell r="L1697" t="str">
            <v>All</v>
          </cell>
          <cell r="M1697" t="str">
            <v>INVEST_LEGAL_TYPE</v>
          </cell>
          <cell r="N1697" t="str">
            <v/>
          </cell>
          <cell r="O1697">
            <v>3</v>
          </cell>
          <cell r="P1697" t="str">
            <v>Registered or Bearer</v>
          </cell>
          <cell r="Q1697" t="str">
            <v>SHARE_FORM</v>
          </cell>
          <cell r="R1697" t="str">
            <v>HKD</v>
          </cell>
          <cell r="S1697" t="str">
            <v>Y</v>
          </cell>
          <cell r="T1697">
            <v>2</v>
          </cell>
          <cell r="U1697" t="str">
            <v>Closed</v>
          </cell>
          <cell r="V1697" t="str">
            <v>PRODUCT_STATUS</v>
          </cell>
          <cell r="W1697" t="str">
            <v/>
          </cell>
          <cell r="X1697" t="str">
            <v/>
          </cell>
          <cell r="Y1697" t="str">
            <v/>
          </cell>
          <cell r="Z1697">
            <v>506677</v>
          </cell>
          <cell r="AA1697">
            <v>0</v>
          </cell>
          <cell r="AB1697" t="str">
            <v>No Benchmark</v>
          </cell>
          <cell r="AC1697" t="str">
            <v>EUR</v>
          </cell>
          <cell r="AD1697">
            <v>202166</v>
          </cell>
          <cell r="AE1697" t="str">
            <v>BM BNP Paribas Funds Multi-Asset Income [43286] - Perf</v>
          </cell>
          <cell r="AF1697" t="str">
            <v>EUR</v>
          </cell>
          <cell r="AH1697" t="str">
            <v/>
          </cell>
          <cell r="AI1697" t="str">
            <v/>
          </cell>
          <cell r="AJ1697" t="str">
            <v>CRHM</v>
          </cell>
          <cell r="AK1697" t="str">
            <v>Classic RH HKD MD</v>
          </cell>
          <cell r="AL1697" t="str">
            <v>SHARE_CATEGORY</v>
          </cell>
          <cell r="AM1697" t="str">
            <v>D</v>
          </cell>
          <cell r="AN1697" t="str">
            <v>Distribution</v>
          </cell>
          <cell r="AO1697" t="str">
            <v>SHARE_TYPE</v>
          </cell>
          <cell r="AP1697" t="str">
            <v>Y</v>
          </cell>
          <cell r="AQ1697" t="str">
            <v>M</v>
          </cell>
          <cell r="AR1697" t="str">
            <v>Monthly</v>
          </cell>
          <cell r="AS1697" t="str">
            <v>DIVIDEND_FREQUENCY</v>
          </cell>
          <cell r="AT1697" t="str">
            <v>Y</v>
          </cell>
          <cell r="AU1697">
            <v>20190402</v>
          </cell>
          <cell r="AV1697">
            <v>20190104</v>
          </cell>
          <cell r="AW1697">
            <v>20191122</v>
          </cell>
          <cell r="AZ1697">
            <v>20210726</v>
          </cell>
          <cell r="BA1697">
            <v>20210311</v>
          </cell>
          <cell r="BB1697" t="str">
            <v>Y</v>
          </cell>
          <cell r="BC1697" t="str">
            <v>Yes</v>
          </cell>
          <cell r="BD1697" t="str">
            <v>DICI_KIID</v>
          </cell>
          <cell r="BE1697" t="str">
            <v/>
          </cell>
          <cell r="BF1697" t="str">
            <v/>
          </cell>
          <cell r="BG1697" t="str">
            <v/>
          </cell>
          <cell r="BH1697" t="str">
            <v/>
          </cell>
          <cell r="BI1697" t="str">
            <v>Y</v>
          </cell>
          <cell r="BJ1697" t="str">
            <v>0.001</v>
          </cell>
          <cell r="BK1697" t="str">
            <v>Y</v>
          </cell>
          <cell r="BL1697" t="str">
            <v>0.01</v>
          </cell>
          <cell r="BM1697">
            <v>62</v>
          </cell>
          <cell r="BN1697" t="str">
            <v>The risk category is justified by the investment in different asset classes with a standard asset mix that is a good balance between risky assets and less risky assets.</v>
          </cell>
          <cell r="BO1697" t="str">
            <v>RISK_NARRATIVE</v>
          </cell>
          <cell r="BP1697">
            <v>4</v>
          </cell>
          <cell r="BQ1697" t="str">
            <v/>
          </cell>
          <cell r="BS1697" t="str">
            <v/>
          </cell>
          <cell r="BT1697" t="str">
            <v/>
          </cell>
          <cell r="BU1697" t="str">
            <v>Y</v>
          </cell>
          <cell r="BV1697" t="str">
            <v/>
          </cell>
          <cell r="BW1697" t="str">
            <v/>
          </cell>
          <cell r="BX1697" t="str">
            <v>BNP IP-LU</v>
          </cell>
          <cell r="BY1697" t="str">
            <v>BNP IP-LU</v>
          </cell>
          <cell r="BZ1697" t="str">
            <v>LIBRARY_FUNDSQUARE</v>
          </cell>
          <cell r="CA1697">
            <v>9.94</v>
          </cell>
          <cell r="CB1697">
            <v>3</v>
          </cell>
          <cell r="CC1697">
            <v>20210712</v>
          </cell>
          <cell r="CE1697">
            <v>3</v>
          </cell>
          <cell r="CF1697">
            <v>1</v>
          </cell>
          <cell r="CH1697" t="str">
            <v/>
          </cell>
          <cell r="CI1697" t="str">
            <v/>
          </cell>
          <cell r="CJ1697" t="str">
            <v/>
          </cell>
          <cell r="CK1697" t="str">
            <v/>
          </cell>
          <cell r="CL1697" t="str">
            <v/>
          </cell>
          <cell r="CM1697" t="str">
            <v>No Benchmark</v>
          </cell>
          <cell r="CN1697" t="str">
            <v>1.5% MSCI Pacific (USD) NR + 2% MSCI Europe Small Caps (EUR) NR + 5% Bloomberg Barclays Euro Aggregate Treasury 500MM (EUR) RI + 2.5% MSCI Emerging Markets (Free) (USD) NR + 15% JPM EMBI Global Diversified (hedged in EUR) RI + 9% FTSE EPRA NAREIT Eurozon</v>
          </cell>
          <cell r="CO1697" t="str">
            <v/>
          </cell>
          <cell r="CQ1697" t="str">
            <v/>
          </cell>
          <cell r="CR1697" t="str">
            <v/>
          </cell>
          <cell r="CS1697" t="str">
            <v/>
          </cell>
          <cell r="CU1697" t="str">
            <v/>
          </cell>
          <cell r="CV1697" t="str">
            <v/>
          </cell>
          <cell r="CZ1697" t="str">
            <v>Due to effects of unusual market conditions, other risks could be triggered, such as Credit, Liquidity, Operational&amp;Custody and Investments in Mainland China Risks.</v>
          </cell>
          <cell r="DA1697">
            <v>204147</v>
          </cell>
          <cell r="DB1697" t="str">
            <v>BM ESG BNP Paribas Funds Multi-Asset Income [43286]</v>
          </cell>
          <cell r="DC1697" t="str">
            <v>EUR</v>
          </cell>
          <cell r="DD1697" t="str">
            <v/>
          </cell>
          <cell r="DF1697" t="str">
            <v/>
          </cell>
          <cell r="DG1697" t="str">
            <v/>
          </cell>
          <cell r="DH1697" t="str">
            <v/>
          </cell>
          <cell r="DI1697" t="str">
            <v/>
          </cell>
          <cell r="DL1697" t="str">
            <v/>
          </cell>
          <cell r="DM1697" t="str">
            <v/>
          </cell>
          <cell r="DN1697" t="str">
            <v/>
          </cell>
          <cell r="DP1697" t="str">
            <v/>
          </cell>
          <cell r="DQ1697" t="str">
            <v/>
          </cell>
          <cell r="DR1697" t="str">
            <v/>
          </cell>
          <cell r="DS1697" t="str">
            <v/>
          </cell>
          <cell r="DT1697" t="str">
            <v/>
          </cell>
        </row>
        <row r="1698">
          <cell r="I1698" t="str">
            <v>LU1956158296</v>
          </cell>
          <cell r="J1698" t="str">
            <v>BNP Paribas Funds Multi-Asset Income [Classic RH USD, C]</v>
          </cell>
          <cell r="K1698">
            <v>631</v>
          </cell>
          <cell r="L1698" t="str">
            <v>All</v>
          </cell>
          <cell r="M1698" t="str">
            <v>INVEST_LEGAL_TYPE</v>
          </cell>
          <cell r="N1698" t="str">
            <v/>
          </cell>
          <cell r="O1698">
            <v>3</v>
          </cell>
          <cell r="P1698" t="str">
            <v>Registered or Bearer</v>
          </cell>
          <cell r="Q1698" t="str">
            <v>SHARE_FORM</v>
          </cell>
          <cell r="R1698" t="str">
            <v>USD</v>
          </cell>
          <cell r="S1698" t="str">
            <v>Y</v>
          </cell>
          <cell r="T1698">
            <v>2</v>
          </cell>
          <cell r="U1698" t="str">
            <v>Closed</v>
          </cell>
          <cell r="V1698" t="str">
            <v>PRODUCT_STATUS</v>
          </cell>
          <cell r="W1698" t="str">
            <v/>
          </cell>
          <cell r="X1698" t="str">
            <v/>
          </cell>
          <cell r="Y1698" t="str">
            <v/>
          </cell>
          <cell r="Z1698">
            <v>506677</v>
          </cell>
          <cell r="AA1698">
            <v>0</v>
          </cell>
          <cell r="AB1698" t="str">
            <v>No Benchmark</v>
          </cell>
          <cell r="AC1698" t="str">
            <v>EUR</v>
          </cell>
          <cell r="AD1698">
            <v>202166</v>
          </cell>
          <cell r="AE1698" t="str">
            <v>BM BNP Paribas Funds Multi-Asset Income [43286] - Perf</v>
          </cell>
          <cell r="AF1698" t="str">
            <v>EUR</v>
          </cell>
          <cell r="AH1698" t="str">
            <v/>
          </cell>
          <cell r="AI1698" t="str">
            <v/>
          </cell>
          <cell r="AJ1698" t="str">
            <v>CRHU</v>
          </cell>
          <cell r="AK1698" t="str">
            <v>Classic RH USD</v>
          </cell>
          <cell r="AL1698" t="str">
            <v>SHARE_CATEGORY</v>
          </cell>
          <cell r="AM1698" t="str">
            <v>C</v>
          </cell>
          <cell r="AN1698" t="str">
            <v>Capitalisation</v>
          </cell>
          <cell r="AO1698" t="str">
            <v>SHARE_TYPE</v>
          </cell>
          <cell r="AP1698" t="str">
            <v>Y</v>
          </cell>
          <cell r="AQ1698" t="str">
            <v/>
          </cell>
          <cell r="AR1698" t="str">
            <v/>
          </cell>
          <cell r="AS1698" t="str">
            <v/>
          </cell>
          <cell r="AT1698" t="str">
            <v>Y</v>
          </cell>
          <cell r="AU1698">
            <v>20190402</v>
          </cell>
          <cell r="AV1698">
            <v>20190104</v>
          </cell>
          <cell r="AW1698">
            <v>20191122</v>
          </cell>
          <cell r="AZ1698">
            <v>20210726</v>
          </cell>
          <cell r="BA1698">
            <v>20210311</v>
          </cell>
          <cell r="BB1698" t="str">
            <v>Y</v>
          </cell>
          <cell r="BC1698" t="str">
            <v>Yes</v>
          </cell>
          <cell r="BD1698" t="str">
            <v>DICI_KIID</v>
          </cell>
          <cell r="BE1698" t="str">
            <v/>
          </cell>
          <cell r="BF1698" t="str">
            <v/>
          </cell>
          <cell r="BG1698" t="str">
            <v/>
          </cell>
          <cell r="BH1698" t="str">
            <v/>
          </cell>
          <cell r="BI1698" t="str">
            <v>Y</v>
          </cell>
          <cell r="BJ1698" t="str">
            <v>0.001</v>
          </cell>
          <cell r="BK1698" t="str">
            <v>Y</v>
          </cell>
          <cell r="BL1698" t="str">
            <v>0.01</v>
          </cell>
          <cell r="BM1698">
            <v>62</v>
          </cell>
          <cell r="BN1698" t="str">
            <v>The risk category is justified by the investment in different asset classes with a standard asset mix that is a good balance between risky assets and less risky assets.</v>
          </cell>
          <cell r="BO1698" t="str">
            <v>RISK_NARRATIVE</v>
          </cell>
          <cell r="BP1698">
            <v>4</v>
          </cell>
          <cell r="BQ1698" t="str">
            <v/>
          </cell>
          <cell r="BS1698" t="str">
            <v/>
          </cell>
          <cell r="BT1698" t="str">
            <v/>
          </cell>
          <cell r="BU1698" t="str">
            <v>Y</v>
          </cell>
          <cell r="BV1698" t="str">
            <v/>
          </cell>
          <cell r="BW1698" t="str">
            <v/>
          </cell>
          <cell r="BX1698" t="str">
            <v>BNP IP-LU</v>
          </cell>
          <cell r="BY1698" t="str">
            <v>BNP IP-LU</v>
          </cell>
          <cell r="BZ1698" t="str">
            <v>LIBRARY_FUNDSQUARE</v>
          </cell>
          <cell r="CA1698">
            <v>9.94</v>
          </cell>
          <cell r="CB1698">
            <v>3</v>
          </cell>
          <cell r="CC1698">
            <v>20210712</v>
          </cell>
          <cell r="CE1698">
            <v>3</v>
          </cell>
          <cell r="CF1698">
            <v>1</v>
          </cell>
          <cell r="CH1698" t="str">
            <v/>
          </cell>
          <cell r="CI1698" t="str">
            <v/>
          </cell>
          <cell r="CJ1698" t="str">
            <v/>
          </cell>
          <cell r="CK1698" t="str">
            <v/>
          </cell>
          <cell r="CL1698" t="str">
            <v/>
          </cell>
          <cell r="CM1698" t="str">
            <v>No Benchmark</v>
          </cell>
          <cell r="CN1698" t="str">
            <v>1.5% MSCI Pacific (USD) NR + 2% MSCI Europe Small Caps (EUR) NR + 5% Bloomberg Barclays Euro Aggregate Treasury 500MM (EUR) RI + 2.5% MSCI Emerging Markets (Free) (USD) NR + 15% JPM EMBI Global Diversified (hedged in EUR) RI + 9% FTSE EPRA NAREIT Eurozon</v>
          </cell>
          <cell r="CO1698" t="str">
            <v/>
          </cell>
          <cell r="CQ1698" t="str">
            <v/>
          </cell>
          <cell r="CR1698" t="str">
            <v/>
          </cell>
          <cell r="CS1698" t="str">
            <v/>
          </cell>
          <cell r="CU1698" t="str">
            <v/>
          </cell>
          <cell r="CV1698" t="str">
            <v/>
          </cell>
          <cell r="CZ1698" t="str">
            <v>Due to effects of unusual market conditions, other risks could be triggered, such as Credit, Liquidity, Operational&amp;Custody and Investments in Mainland China Risks.</v>
          </cell>
          <cell r="DA1698">
            <v>204147</v>
          </cell>
          <cell r="DB1698" t="str">
            <v>BM ESG BNP Paribas Funds Multi-Asset Income [43286]</v>
          </cell>
          <cell r="DC1698" t="str">
            <v>EUR</v>
          </cell>
          <cell r="DD1698" t="str">
            <v/>
          </cell>
          <cell r="DF1698" t="str">
            <v/>
          </cell>
          <cell r="DG1698" t="str">
            <v/>
          </cell>
          <cell r="DH1698" t="str">
            <v/>
          </cell>
          <cell r="DI1698" t="str">
            <v/>
          </cell>
          <cell r="DL1698" t="str">
            <v/>
          </cell>
          <cell r="DM1698" t="str">
            <v/>
          </cell>
          <cell r="DN1698" t="str">
            <v/>
          </cell>
          <cell r="DP1698" t="str">
            <v/>
          </cell>
          <cell r="DQ1698" t="str">
            <v/>
          </cell>
          <cell r="DR1698" t="str">
            <v/>
          </cell>
          <cell r="DS1698" t="str">
            <v/>
          </cell>
          <cell r="DT1698" t="str">
            <v/>
          </cell>
        </row>
        <row r="1699">
          <cell r="I1699" t="str">
            <v>LU1956158379</v>
          </cell>
          <cell r="J1699" t="str">
            <v>BNP Paribas Funds Multi-Asset Income [Classic RH USD, D]</v>
          </cell>
          <cell r="K1699">
            <v>631</v>
          </cell>
          <cell r="L1699" t="str">
            <v>All</v>
          </cell>
          <cell r="M1699" t="str">
            <v>INVEST_LEGAL_TYPE</v>
          </cell>
          <cell r="N1699" t="str">
            <v/>
          </cell>
          <cell r="O1699">
            <v>3</v>
          </cell>
          <cell r="P1699" t="str">
            <v>Registered or Bearer</v>
          </cell>
          <cell r="Q1699" t="str">
            <v>SHARE_FORM</v>
          </cell>
          <cell r="R1699" t="str">
            <v>USD</v>
          </cell>
          <cell r="S1699" t="str">
            <v>Y</v>
          </cell>
          <cell r="T1699">
            <v>2</v>
          </cell>
          <cell r="U1699" t="str">
            <v>Closed</v>
          </cell>
          <cell r="V1699" t="str">
            <v>PRODUCT_STATUS</v>
          </cell>
          <cell r="W1699" t="str">
            <v/>
          </cell>
          <cell r="X1699" t="str">
            <v/>
          </cell>
          <cell r="Y1699" t="str">
            <v/>
          </cell>
          <cell r="Z1699">
            <v>506677</v>
          </cell>
          <cell r="AA1699">
            <v>0</v>
          </cell>
          <cell r="AB1699" t="str">
            <v>No Benchmark</v>
          </cell>
          <cell r="AC1699" t="str">
            <v>EUR</v>
          </cell>
          <cell r="AD1699">
            <v>202166</v>
          </cell>
          <cell r="AE1699" t="str">
            <v>BM BNP Paribas Funds Multi-Asset Income [43286] - Perf</v>
          </cell>
          <cell r="AF1699" t="str">
            <v>EUR</v>
          </cell>
          <cell r="AH1699" t="str">
            <v/>
          </cell>
          <cell r="AI1699" t="str">
            <v/>
          </cell>
          <cell r="AJ1699" t="str">
            <v>CRHU</v>
          </cell>
          <cell r="AK1699" t="str">
            <v>Classic RH USD</v>
          </cell>
          <cell r="AL1699" t="str">
            <v>SHARE_CATEGORY</v>
          </cell>
          <cell r="AM1699" t="str">
            <v>D</v>
          </cell>
          <cell r="AN1699" t="str">
            <v>Distribution</v>
          </cell>
          <cell r="AO1699" t="str">
            <v>SHARE_TYPE</v>
          </cell>
          <cell r="AP1699" t="str">
            <v>Y</v>
          </cell>
          <cell r="AQ1699" t="str">
            <v>Y</v>
          </cell>
          <cell r="AR1699" t="str">
            <v>Annually</v>
          </cell>
          <cell r="AS1699" t="str">
            <v>DIVIDEND_FREQUENCY</v>
          </cell>
          <cell r="AT1699" t="str">
            <v>Y</v>
          </cell>
          <cell r="AU1699">
            <v>20190402</v>
          </cell>
          <cell r="AV1699">
            <v>20190104</v>
          </cell>
          <cell r="AW1699">
            <v>20191122</v>
          </cell>
          <cell r="AZ1699">
            <v>20210726</v>
          </cell>
          <cell r="BA1699">
            <v>20210311</v>
          </cell>
          <cell r="BB1699" t="str">
            <v>Y</v>
          </cell>
          <cell r="BC1699" t="str">
            <v>Yes</v>
          </cell>
          <cell r="BD1699" t="str">
            <v>DICI_KIID</v>
          </cell>
          <cell r="BE1699" t="str">
            <v/>
          </cell>
          <cell r="BF1699" t="str">
            <v/>
          </cell>
          <cell r="BG1699" t="str">
            <v/>
          </cell>
          <cell r="BH1699" t="str">
            <v/>
          </cell>
          <cell r="BI1699" t="str">
            <v>Y</v>
          </cell>
          <cell r="BJ1699" t="str">
            <v>0.001</v>
          </cell>
          <cell r="BK1699" t="str">
            <v>Y</v>
          </cell>
          <cell r="BL1699" t="str">
            <v>0.01</v>
          </cell>
          <cell r="BM1699">
            <v>62</v>
          </cell>
          <cell r="BN1699" t="str">
            <v>The risk category is justified by the investment in different asset classes with a standard asset mix that is a good balance between risky assets and less risky assets.</v>
          </cell>
          <cell r="BO1699" t="str">
            <v>RISK_NARRATIVE</v>
          </cell>
          <cell r="BP1699">
            <v>4</v>
          </cell>
          <cell r="BQ1699" t="str">
            <v/>
          </cell>
          <cell r="BS1699" t="str">
            <v/>
          </cell>
          <cell r="BT1699" t="str">
            <v/>
          </cell>
          <cell r="BU1699" t="str">
            <v>Y</v>
          </cell>
          <cell r="BV1699" t="str">
            <v/>
          </cell>
          <cell r="BW1699" t="str">
            <v/>
          </cell>
          <cell r="BX1699" t="str">
            <v>BNP IP-LU</v>
          </cell>
          <cell r="BY1699" t="str">
            <v>BNP IP-LU</v>
          </cell>
          <cell r="BZ1699" t="str">
            <v>LIBRARY_FUNDSQUARE</v>
          </cell>
          <cell r="CA1699">
            <v>9.94</v>
          </cell>
          <cell r="CB1699">
            <v>3</v>
          </cell>
          <cell r="CC1699">
            <v>20210712</v>
          </cell>
          <cell r="CE1699">
            <v>3</v>
          </cell>
          <cell r="CF1699">
            <v>1</v>
          </cell>
          <cell r="CH1699" t="str">
            <v/>
          </cell>
          <cell r="CI1699" t="str">
            <v/>
          </cell>
          <cell r="CJ1699" t="str">
            <v/>
          </cell>
          <cell r="CK1699" t="str">
            <v/>
          </cell>
          <cell r="CL1699" t="str">
            <v/>
          </cell>
          <cell r="CM1699" t="str">
            <v>No Benchmark</v>
          </cell>
          <cell r="CN1699" t="str">
            <v>1.5% MSCI Pacific (USD) NR + 2% MSCI Europe Small Caps (EUR) NR + 5% Bloomberg Barclays Euro Aggregate Treasury 500MM (EUR) RI + 2.5% MSCI Emerging Markets (Free) (USD) NR + 15% JPM EMBI Global Diversified (hedged in EUR) RI + 9% FTSE EPRA NAREIT Eurozon</v>
          </cell>
          <cell r="CO1699" t="str">
            <v/>
          </cell>
          <cell r="CQ1699" t="str">
            <v/>
          </cell>
          <cell r="CR1699" t="str">
            <v/>
          </cell>
          <cell r="CS1699" t="str">
            <v/>
          </cell>
          <cell r="CU1699" t="str">
            <v/>
          </cell>
          <cell r="CV1699" t="str">
            <v/>
          </cell>
          <cell r="CZ1699" t="str">
            <v>Due to effects of unusual market conditions, other risks could be triggered, such as Credit, Liquidity, Operational&amp;Custody and Investments in Mainland China Risks.</v>
          </cell>
          <cell r="DA1699">
            <v>204147</v>
          </cell>
          <cell r="DB1699" t="str">
            <v>BM ESG BNP Paribas Funds Multi-Asset Income [43286]</v>
          </cell>
          <cell r="DC1699" t="str">
            <v>EUR</v>
          </cell>
          <cell r="DD1699" t="str">
            <v/>
          </cell>
          <cell r="DF1699" t="str">
            <v/>
          </cell>
          <cell r="DG1699" t="str">
            <v/>
          </cell>
          <cell r="DH1699" t="str">
            <v/>
          </cell>
          <cell r="DI1699" t="str">
            <v/>
          </cell>
          <cell r="DL1699" t="str">
            <v/>
          </cell>
          <cell r="DM1699" t="str">
            <v/>
          </cell>
          <cell r="DN1699" t="str">
            <v/>
          </cell>
          <cell r="DP1699" t="str">
            <v/>
          </cell>
          <cell r="DQ1699" t="str">
            <v/>
          </cell>
          <cell r="DR1699" t="str">
            <v/>
          </cell>
          <cell r="DS1699" t="str">
            <v/>
          </cell>
          <cell r="DT1699" t="str">
            <v/>
          </cell>
        </row>
        <row r="1700">
          <cell r="I1700" t="str">
            <v>LU1956158536</v>
          </cell>
          <cell r="J1700" t="str">
            <v>BNP Paribas Funds Multi-Asset Income [Classic RH USD MD, D]</v>
          </cell>
          <cell r="K1700">
            <v>631</v>
          </cell>
          <cell r="L1700" t="str">
            <v>All</v>
          </cell>
          <cell r="M1700" t="str">
            <v>INVEST_LEGAL_TYPE</v>
          </cell>
          <cell r="N1700" t="str">
            <v/>
          </cell>
          <cell r="O1700">
            <v>3</v>
          </cell>
          <cell r="P1700" t="str">
            <v>Registered or Bearer</v>
          </cell>
          <cell r="Q1700" t="str">
            <v>SHARE_FORM</v>
          </cell>
          <cell r="R1700" t="str">
            <v>USD</v>
          </cell>
          <cell r="S1700" t="str">
            <v>Y</v>
          </cell>
          <cell r="T1700">
            <v>2</v>
          </cell>
          <cell r="U1700" t="str">
            <v>Closed</v>
          </cell>
          <cell r="V1700" t="str">
            <v>PRODUCT_STATUS</v>
          </cell>
          <cell r="W1700" t="str">
            <v/>
          </cell>
          <cell r="X1700" t="str">
            <v/>
          </cell>
          <cell r="Y1700" t="str">
            <v/>
          </cell>
          <cell r="Z1700">
            <v>506677</v>
          </cell>
          <cell r="AA1700">
            <v>0</v>
          </cell>
          <cell r="AB1700" t="str">
            <v>No Benchmark</v>
          </cell>
          <cell r="AC1700" t="str">
            <v>EUR</v>
          </cell>
          <cell r="AD1700">
            <v>202166</v>
          </cell>
          <cell r="AE1700" t="str">
            <v>BM BNP Paribas Funds Multi-Asset Income [43286] - Perf</v>
          </cell>
          <cell r="AF1700" t="str">
            <v>EUR</v>
          </cell>
          <cell r="AH1700" t="str">
            <v/>
          </cell>
          <cell r="AI1700" t="str">
            <v/>
          </cell>
          <cell r="AJ1700" t="str">
            <v>CRUM</v>
          </cell>
          <cell r="AK1700" t="str">
            <v>Classic RH USD MD</v>
          </cell>
          <cell r="AL1700" t="str">
            <v>SHARE_CATEGORY</v>
          </cell>
          <cell r="AM1700" t="str">
            <v>D</v>
          </cell>
          <cell r="AN1700" t="str">
            <v>Distribution</v>
          </cell>
          <cell r="AO1700" t="str">
            <v>SHARE_TYPE</v>
          </cell>
          <cell r="AP1700" t="str">
            <v>Y</v>
          </cell>
          <cell r="AQ1700" t="str">
            <v>M</v>
          </cell>
          <cell r="AR1700" t="str">
            <v>Monthly</v>
          </cell>
          <cell r="AS1700" t="str">
            <v>DIVIDEND_FREQUENCY</v>
          </cell>
          <cell r="AT1700" t="str">
            <v>Y</v>
          </cell>
          <cell r="AU1700">
            <v>20190402</v>
          </cell>
          <cell r="AV1700">
            <v>20190104</v>
          </cell>
          <cell r="AW1700">
            <v>20191122</v>
          </cell>
          <cell r="AZ1700">
            <v>20220310</v>
          </cell>
          <cell r="BA1700">
            <v>20220304</v>
          </cell>
          <cell r="BB1700" t="str">
            <v>Y</v>
          </cell>
          <cell r="BC1700" t="str">
            <v>Yes</v>
          </cell>
          <cell r="BD1700" t="str">
            <v>DICI_KIID</v>
          </cell>
          <cell r="BE1700" t="str">
            <v/>
          </cell>
          <cell r="BF1700" t="str">
            <v/>
          </cell>
          <cell r="BG1700" t="str">
            <v/>
          </cell>
          <cell r="BH1700" t="str">
            <v/>
          </cell>
          <cell r="BI1700" t="str">
            <v>Y</v>
          </cell>
          <cell r="BJ1700" t="str">
            <v>0.001</v>
          </cell>
          <cell r="BK1700" t="str">
            <v>Y</v>
          </cell>
          <cell r="BL1700" t="str">
            <v>0.01</v>
          </cell>
          <cell r="BM1700">
            <v>62</v>
          </cell>
          <cell r="BN1700" t="str">
            <v>The risk category is justified by the investment in different asset classes with a standard asset mix that is a good balance between risky assets and less risky assets.</v>
          </cell>
          <cell r="BO1700" t="str">
            <v>RISK_NARRATIVE</v>
          </cell>
          <cell r="BP1700">
            <v>5</v>
          </cell>
          <cell r="BQ1700" t="str">
            <v/>
          </cell>
          <cell r="BS1700" t="str">
            <v/>
          </cell>
          <cell r="BT1700" t="str">
            <v/>
          </cell>
          <cell r="BU1700" t="str">
            <v>Y</v>
          </cell>
          <cell r="BV1700" t="str">
            <v/>
          </cell>
          <cell r="BW1700" t="str">
            <v/>
          </cell>
          <cell r="BX1700" t="str">
            <v>BNP IP-LU</v>
          </cell>
          <cell r="BY1700" t="str">
            <v>BNP IP-LU</v>
          </cell>
          <cell r="BZ1700" t="str">
            <v>LIBRARY_FUNDSQUARE</v>
          </cell>
          <cell r="CA1700">
            <v>10.37</v>
          </cell>
          <cell r="CB1700">
            <v>3</v>
          </cell>
          <cell r="CC1700">
            <v>20220117</v>
          </cell>
          <cell r="CE1700">
            <v>3</v>
          </cell>
          <cell r="CF1700">
            <v>1</v>
          </cell>
          <cell r="CH1700" t="str">
            <v/>
          </cell>
          <cell r="CI1700" t="str">
            <v/>
          </cell>
          <cell r="CJ1700" t="str">
            <v/>
          </cell>
          <cell r="CK1700" t="str">
            <v/>
          </cell>
          <cell r="CL1700" t="str">
            <v/>
          </cell>
          <cell r="CM1700" t="str">
            <v>No Benchmark</v>
          </cell>
          <cell r="CN1700" t="str">
            <v>1.5% MSCI Pacific (USD) NR + 2% MSCI Europe Small Caps (EUR) NR + 5% Bloomberg Barclays Euro Aggregate Treasury 500MM (EUR) RI + 2.5% MSCI Emerging Markets (Free) (USD) NR + 15% JPM EMBI Global Diversified (hedged in EUR) RI + 9% FTSE EPRA NAREIT Eurozon</v>
          </cell>
          <cell r="CO1700" t="str">
            <v/>
          </cell>
          <cell r="CQ1700" t="str">
            <v/>
          </cell>
          <cell r="CR1700" t="str">
            <v/>
          </cell>
          <cell r="CS1700" t="str">
            <v/>
          </cell>
          <cell r="CT1700">
            <v>2</v>
          </cell>
          <cell r="CU1700" t="str">
            <v>CAT 2 (Total Return)</v>
          </cell>
          <cell r="CV1700" t="str">
            <v>PRIIPS_CATEGORY</v>
          </cell>
          <cell r="CZ1700" t="str">
            <v>Due to effects of unusual market conditions, other risks could be triggered, such as Credit, Liquidity, Operational&amp;Custody and Investments in Mainland China Risks.</v>
          </cell>
          <cell r="DA1700">
            <v>204147</v>
          </cell>
          <cell r="DB1700" t="str">
            <v>BM ESG BNP Paribas Funds Multi-Asset Income [43286]</v>
          </cell>
          <cell r="DC1700" t="str">
            <v>EUR</v>
          </cell>
          <cell r="DD1700" t="str">
            <v/>
          </cell>
          <cell r="DF1700" t="str">
            <v/>
          </cell>
          <cell r="DG1700" t="str">
            <v/>
          </cell>
          <cell r="DH1700" t="str">
            <v/>
          </cell>
          <cell r="DI1700" t="str">
            <v/>
          </cell>
          <cell r="DL1700" t="str">
            <v/>
          </cell>
          <cell r="DM1700" t="str">
            <v/>
          </cell>
          <cell r="DN1700" t="str">
            <v/>
          </cell>
          <cell r="DP1700" t="str">
            <v/>
          </cell>
          <cell r="DQ1700" t="str">
            <v/>
          </cell>
          <cell r="DR1700" t="str">
            <v/>
          </cell>
          <cell r="DS1700" t="str">
            <v/>
          </cell>
          <cell r="DT1700" t="str">
            <v/>
          </cell>
        </row>
        <row r="1701">
          <cell r="I1701" t="str">
            <v>LU1956158619</v>
          </cell>
          <cell r="J1701" t="str">
            <v>BNP Paribas Funds Multi-Asset Income [N, C]</v>
          </cell>
          <cell r="K1701">
            <v>631</v>
          </cell>
          <cell r="L1701" t="str">
            <v>All</v>
          </cell>
          <cell r="M1701" t="str">
            <v>INVEST_LEGAL_TYPE</v>
          </cell>
          <cell r="N1701" t="str">
            <v/>
          </cell>
          <cell r="O1701">
            <v>3</v>
          </cell>
          <cell r="P1701" t="str">
            <v>Registered or Bearer</v>
          </cell>
          <cell r="Q1701" t="str">
            <v>SHARE_FORM</v>
          </cell>
          <cell r="R1701" t="str">
            <v>EUR</v>
          </cell>
          <cell r="S1701" t="str">
            <v>Y</v>
          </cell>
          <cell r="T1701">
            <v>2</v>
          </cell>
          <cell r="U1701" t="str">
            <v>Closed</v>
          </cell>
          <cell r="V1701" t="str">
            <v>PRODUCT_STATUS</v>
          </cell>
          <cell r="W1701" t="str">
            <v/>
          </cell>
          <cell r="X1701" t="str">
            <v/>
          </cell>
          <cell r="Y1701" t="str">
            <v/>
          </cell>
          <cell r="Z1701">
            <v>506677</v>
          </cell>
          <cell r="AA1701">
            <v>0</v>
          </cell>
          <cell r="AB1701" t="str">
            <v>No Benchmark</v>
          </cell>
          <cell r="AC1701" t="str">
            <v>EUR</v>
          </cell>
          <cell r="AD1701">
            <v>202166</v>
          </cell>
          <cell r="AE1701" t="str">
            <v>BM BNP Paribas Funds Multi-Asset Income [43286] - Perf</v>
          </cell>
          <cell r="AF1701" t="str">
            <v>EUR</v>
          </cell>
          <cell r="AH1701" t="str">
            <v/>
          </cell>
          <cell r="AI1701" t="str">
            <v/>
          </cell>
          <cell r="AJ1701" t="str">
            <v>N</v>
          </cell>
          <cell r="AK1701" t="str">
            <v>N</v>
          </cell>
          <cell r="AL1701" t="str">
            <v>SHARE_CATEGORY</v>
          </cell>
          <cell r="AM1701" t="str">
            <v>C</v>
          </cell>
          <cell r="AN1701" t="str">
            <v>Capitalisation</v>
          </cell>
          <cell r="AO1701" t="str">
            <v>SHARE_TYPE</v>
          </cell>
          <cell r="AP1701" t="str">
            <v>Y</v>
          </cell>
          <cell r="AQ1701" t="str">
            <v/>
          </cell>
          <cell r="AR1701" t="str">
            <v/>
          </cell>
          <cell r="AS1701" t="str">
            <v/>
          </cell>
          <cell r="AT1701" t="str">
            <v>N</v>
          </cell>
          <cell r="AU1701">
            <v>20190402</v>
          </cell>
          <cell r="AV1701">
            <v>20190104</v>
          </cell>
          <cell r="AW1701">
            <v>20191122</v>
          </cell>
          <cell r="AZ1701">
            <v>20220310</v>
          </cell>
          <cell r="BA1701">
            <v>20220304</v>
          </cell>
          <cell r="BB1701" t="str">
            <v>Y</v>
          </cell>
          <cell r="BC1701" t="str">
            <v>Yes</v>
          </cell>
          <cell r="BD1701" t="str">
            <v>DICI_KIID</v>
          </cell>
          <cell r="BE1701" t="str">
            <v/>
          </cell>
          <cell r="BF1701" t="str">
            <v/>
          </cell>
          <cell r="BG1701" t="str">
            <v/>
          </cell>
          <cell r="BH1701" t="str">
            <v/>
          </cell>
          <cell r="BI1701" t="str">
            <v>Y</v>
          </cell>
          <cell r="BJ1701" t="str">
            <v>0.001</v>
          </cell>
          <cell r="BK1701" t="str">
            <v>Y</v>
          </cell>
          <cell r="BL1701" t="str">
            <v>0.01</v>
          </cell>
          <cell r="BM1701">
            <v>62</v>
          </cell>
          <cell r="BN1701" t="str">
            <v>The risk category is justified by the investment in different asset classes with a standard asset mix that is a good balance between risky assets and less risky assets.</v>
          </cell>
          <cell r="BO1701" t="str">
            <v>RISK_NARRATIVE</v>
          </cell>
          <cell r="BP1701">
            <v>5</v>
          </cell>
          <cell r="BQ1701" t="str">
            <v/>
          </cell>
          <cell r="BS1701" t="str">
            <v/>
          </cell>
          <cell r="BT1701" t="str">
            <v/>
          </cell>
          <cell r="BU1701" t="str">
            <v>Y</v>
          </cell>
          <cell r="BV1701" t="str">
            <v/>
          </cell>
          <cell r="BW1701" t="str">
            <v/>
          </cell>
          <cell r="BX1701" t="str">
            <v>BNP IP-LU</v>
          </cell>
          <cell r="BY1701" t="str">
            <v>BNP IP-LU</v>
          </cell>
          <cell r="BZ1701" t="str">
            <v>LIBRARY_FUNDSQUARE</v>
          </cell>
          <cell r="CA1701">
            <v>10.37</v>
          </cell>
          <cell r="CB1701">
            <v>3</v>
          </cell>
          <cell r="CC1701">
            <v>20220117</v>
          </cell>
          <cell r="CE1701">
            <v>3</v>
          </cell>
          <cell r="CF1701">
            <v>1</v>
          </cell>
          <cell r="CH1701" t="str">
            <v/>
          </cell>
          <cell r="CI1701" t="str">
            <v/>
          </cell>
          <cell r="CJ1701" t="str">
            <v/>
          </cell>
          <cell r="CK1701" t="str">
            <v/>
          </cell>
          <cell r="CL1701" t="str">
            <v/>
          </cell>
          <cell r="CM1701" t="str">
            <v>No Benchmark</v>
          </cell>
          <cell r="CN1701" t="str">
            <v>1.5% MSCI Pacific (USD) NR + 2% MSCI Europe Small Caps (EUR) NR + 5% Bloomberg Barclays Euro Aggregate Treasury 500MM (EUR) RI + 2.5% MSCI Emerging Markets (Free) (USD) NR + 15% JPM EMBI Global Diversified (hedged in EUR) RI + 9% FTSE EPRA NAREIT Eurozone (EUR) NR + 6% JPM GBI-EM Global Diversified (USD) RI + 4% Bloomberg Barclays Euro Aggregate Corporate (EUR) RI + 2% Russell 2000 (USD) NR + 8% ICE BofAML Euro Crncy Non-Fin High Yield BB-B Constrained (hedged in EUR) RI + 6% ICE BofAML US Non-Financial High Yield BB-B Constrained (hedged in EUR) RI + 7% Bloomberg Barclays US Aggregate (Hedged in EUR) RI + 16% MSCI North America (Hedged in EUR) (NR) + 16% MSCI Europe (Hedged to EUR) NR</v>
          </cell>
          <cell r="CO1701" t="str">
            <v/>
          </cell>
          <cell r="CQ1701" t="str">
            <v/>
          </cell>
          <cell r="CR1701" t="str">
            <v/>
          </cell>
          <cell r="CS1701" t="str">
            <v/>
          </cell>
          <cell r="CT1701">
            <v>2</v>
          </cell>
          <cell r="CU1701" t="str">
            <v>CAT 2 (Total Return)</v>
          </cell>
          <cell r="CV1701" t="str">
            <v>PRIIPS_CATEGORY</v>
          </cell>
          <cell r="CZ1701" t="str">
            <v>Due to effects of unusual market conditions, other risks could be triggered, such as Credit, Liquidity, Operational&amp;Custody and Investments in Mainland China Risks.</v>
          </cell>
          <cell r="DA1701">
            <v>204147</v>
          </cell>
          <cell r="DB1701" t="str">
            <v>BM ESG BNP Paribas Funds Multi-Asset Income [43286]</v>
          </cell>
          <cell r="DC1701" t="str">
            <v>EUR</v>
          </cell>
          <cell r="DD1701" t="str">
            <v>6.24% JPM EMBI Global (hedged in EUR) RI + 2.5% MSCI Emerging Markets (Free) (EUR) NR + 20.95% MSCI USA (hedged in EUR) NR + 3.7% JPM GBI-EM Global Diversified (USD) RI + 6.36% Bloomberg Barclays Euro Aggregate Corporate (EUR) RI + 9.89% Bloomberg Barclays US Aggregate Corporate (Hedged in EUR) RI + 3.96% Bloomberg Barclays US High Yield 2% Issuer Cap (USD) RI + 16.03% ICE BofAML US Treasuries 7-10Y (Hedged in EUR) RI + 15.51% MSCI Europe (Hedged in EUR) NR + 6.52% Bloomberg Barclays EURO High Yield (EUR) RI + 3.54% MSCI EMU Micro cap (EUR) NR + 4.8% MSCI USA SMALL CAP (USD) RI</v>
          </cell>
          <cell r="DF1701" t="str">
            <v/>
          </cell>
          <cell r="DG1701" t="str">
            <v/>
          </cell>
          <cell r="DH1701" t="str">
            <v/>
          </cell>
          <cell r="DI1701" t="str">
            <v/>
          </cell>
          <cell r="DL1701" t="str">
            <v/>
          </cell>
          <cell r="DM1701" t="str">
            <v/>
          </cell>
          <cell r="DN1701" t="str">
            <v/>
          </cell>
          <cell r="DP1701" t="str">
            <v/>
          </cell>
          <cell r="DQ1701" t="str">
            <v/>
          </cell>
          <cell r="DR1701" t="str">
            <v/>
          </cell>
          <cell r="DS1701" t="str">
            <v/>
          </cell>
          <cell r="DT1701" t="str">
            <v/>
          </cell>
        </row>
        <row r="1702">
          <cell r="I1702" t="str">
            <v>LU1956158700</v>
          </cell>
          <cell r="J1702" t="str">
            <v>BNP Paribas Funds Multi-Asset Income [Privilege, C]</v>
          </cell>
          <cell r="K1702">
            <v>638</v>
          </cell>
          <cell r="L1702" t="str">
            <v>Distributors,  Managers, All</v>
          </cell>
          <cell r="M1702" t="str">
            <v>INVEST_LEGAL_TYPE</v>
          </cell>
          <cell r="N1702" t="str">
            <v/>
          </cell>
          <cell r="O1702">
            <v>3</v>
          </cell>
          <cell r="P1702" t="str">
            <v>Registered or Bearer</v>
          </cell>
          <cell r="Q1702" t="str">
            <v>SHARE_FORM</v>
          </cell>
          <cell r="R1702" t="str">
            <v>EUR</v>
          </cell>
          <cell r="S1702" t="str">
            <v>Y</v>
          </cell>
          <cell r="T1702">
            <v>2</v>
          </cell>
          <cell r="U1702" t="str">
            <v>Closed</v>
          </cell>
          <cell r="V1702" t="str">
            <v>PRODUCT_STATUS</v>
          </cell>
          <cell r="W1702" t="str">
            <v/>
          </cell>
          <cell r="X1702" t="str">
            <v/>
          </cell>
          <cell r="Y1702" t="str">
            <v/>
          </cell>
          <cell r="Z1702">
            <v>506677</v>
          </cell>
          <cell r="AA1702">
            <v>0</v>
          </cell>
          <cell r="AB1702" t="str">
            <v>No Benchmark</v>
          </cell>
          <cell r="AC1702" t="str">
            <v>EUR</v>
          </cell>
          <cell r="AD1702">
            <v>202166</v>
          </cell>
          <cell r="AE1702" t="str">
            <v>BM BNP Paribas Funds Multi-Asset Income [43286] - Perf</v>
          </cell>
          <cell r="AF1702" t="str">
            <v>EUR</v>
          </cell>
          <cell r="AH1702" t="str">
            <v/>
          </cell>
          <cell r="AI1702" t="str">
            <v/>
          </cell>
          <cell r="AJ1702" t="str">
            <v>PRIV</v>
          </cell>
          <cell r="AK1702" t="str">
            <v>Privilege</v>
          </cell>
          <cell r="AL1702" t="str">
            <v>SHARE_CATEGORY</v>
          </cell>
          <cell r="AM1702" t="str">
            <v>C</v>
          </cell>
          <cell r="AN1702" t="str">
            <v>Capitalisation</v>
          </cell>
          <cell r="AO1702" t="str">
            <v>SHARE_TYPE</v>
          </cell>
          <cell r="AP1702" t="str">
            <v>Y</v>
          </cell>
          <cell r="AQ1702" t="str">
            <v/>
          </cell>
          <cell r="AR1702" t="str">
            <v/>
          </cell>
          <cell r="AS1702" t="str">
            <v/>
          </cell>
          <cell r="AT1702" t="str">
            <v>N</v>
          </cell>
          <cell r="AU1702">
            <v>20190402</v>
          </cell>
          <cell r="AV1702">
            <v>20190104</v>
          </cell>
          <cell r="AW1702">
            <v>20191122</v>
          </cell>
          <cell r="AZ1702">
            <v>20220310</v>
          </cell>
          <cell r="BA1702">
            <v>20220304</v>
          </cell>
          <cell r="BB1702" t="str">
            <v>Y</v>
          </cell>
          <cell r="BC1702" t="str">
            <v>Yes</v>
          </cell>
          <cell r="BD1702" t="str">
            <v>DICI_KIID</v>
          </cell>
          <cell r="BE1702" t="str">
            <v/>
          </cell>
          <cell r="BF1702" t="str">
            <v/>
          </cell>
          <cell r="BG1702" t="str">
            <v/>
          </cell>
          <cell r="BH1702" t="str">
            <v/>
          </cell>
          <cell r="BI1702" t="str">
            <v>Y</v>
          </cell>
          <cell r="BJ1702" t="str">
            <v>0.001</v>
          </cell>
          <cell r="BK1702" t="str">
            <v>Y</v>
          </cell>
          <cell r="BL1702" t="str">
            <v>0.01</v>
          </cell>
          <cell r="BM1702">
            <v>62</v>
          </cell>
          <cell r="BN1702" t="str">
            <v>The risk category is justified by the investment in different asset classes with a standard asset mix that is a good balance between risky assets and less risky assets.</v>
          </cell>
          <cell r="BO1702" t="str">
            <v>RISK_NARRATIVE</v>
          </cell>
          <cell r="BP1702">
            <v>5</v>
          </cell>
          <cell r="BQ1702" t="str">
            <v/>
          </cell>
          <cell r="BS1702" t="str">
            <v/>
          </cell>
          <cell r="BT1702" t="str">
            <v/>
          </cell>
          <cell r="BU1702" t="str">
            <v>Y</v>
          </cell>
          <cell r="BV1702" t="str">
            <v/>
          </cell>
          <cell r="BW1702" t="str">
            <v/>
          </cell>
          <cell r="BX1702" t="str">
            <v>BNP IP-LU</v>
          </cell>
          <cell r="BY1702" t="str">
            <v>BNP IP-LU</v>
          </cell>
          <cell r="BZ1702" t="str">
            <v>LIBRARY_FUNDSQUARE</v>
          </cell>
          <cell r="CA1702">
            <v>10.37</v>
          </cell>
          <cell r="CB1702">
            <v>3</v>
          </cell>
          <cell r="CC1702">
            <v>20220117</v>
          </cell>
          <cell r="CE1702">
            <v>3</v>
          </cell>
          <cell r="CF1702">
            <v>1</v>
          </cell>
          <cell r="CH1702" t="str">
            <v/>
          </cell>
          <cell r="CI1702" t="str">
            <v/>
          </cell>
          <cell r="CJ1702" t="str">
            <v/>
          </cell>
          <cell r="CK1702" t="str">
            <v/>
          </cell>
          <cell r="CL1702" t="str">
            <v/>
          </cell>
          <cell r="CM1702" t="str">
            <v>No Benchmark</v>
          </cell>
          <cell r="CN1702" t="str">
            <v>1.5% MSCI Pacific (USD) NR + 2% MSCI Europe Small Caps (EUR) NR + 5% Bloomberg Barclays Euro Aggregate Treasury 500MM (EUR) RI + 2.5% MSCI Emerging Markets (Free) (USD) NR + 15% JPM EMBI Global Diversified (hedged in EUR) RI + 9% FTSE EPRA NAREIT Eurozon</v>
          </cell>
          <cell r="CO1702" t="str">
            <v/>
          </cell>
          <cell r="CQ1702" t="str">
            <v/>
          </cell>
          <cell r="CR1702" t="str">
            <v/>
          </cell>
          <cell r="CS1702" t="str">
            <v/>
          </cell>
          <cell r="CT1702">
            <v>2</v>
          </cell>
          <cell r="CU1702" t="str">
            <v>CAT 2 (Total Return)</v>
          </cell>
          <cell r="CV1702" t="str">
            <v>PRIIPS_CATEGORY</v>
          </cell>
          <cell r="CZ1702" t="str">
            <v>Due to effects of unusual market conditions, other risks could be triggered, such as Credit, Liquidity, Operational&amp;Custody and Investments in Mainland China Risks.</v>
          </cell>
          <cell r="DA1702">
            <v>204147</v>
          </cell>
          <cell r="DB1702" t="str">
            <v>BM ESG BNP Paribas Funds Multi-Asset Income [43286]</v>
          </cell>
          <cell r="DC1702" t="str">
            <v>EUR</v>
          </cell>
          <cell r="DD1702" t="str">
            <v>6.24% JPM EMBI Global (hedged in EUR) RI + 2.5% MSCI Emerging Markets (Free) (EUR) NR + 20.95% MSCI USA (hedged in EUR) NR + 3.7% JPM GBI-EM Global Diversified (USD) RI + 6.36% Bloomberg Barclays Euro Aggregate Corporate (EUR) RI + 9.89% Bloomberg Barclays US Aggregate Corporate (Hedged in EUR) RI + 3.96% Bloomberg Barclays US High Yield 2% Issuer Cap (USD) RI + 16.03% ICE BofAML US Treasuries 7-10Y (Hedged in EUR) RI + 15.51% MSCI Europe (Hedged in EUR) NR + 6.52% Bloomberg Barclays EURO High Yield (EUR) RI + 3.54% MSCI EMU Micro cap (EUR) NR + 4.8% MSCI USA SMALL CAP (USD) RI</v>
          </cell>
          <cell r="DF1702" t="str">
            <v/>
          </cell>
          <cell r="DG1702" t="str">
            <v/>
          </cell>
          <cell r="DH1702" t="str">
            <v/>
          </cell>
          <cell r="DI1702" t="str">
            <v/>
          </cell>
          <cell r="DL1702" t="str">
            <v/>
          </cell>
          <cell r="DM1702" t="str">
            <v/>
          </cell>
          <cell r="DN1702" t="str">
            <v/>
          </cell>
          <cell r="DP1702" t="str">
            <v/>
          </cell>
          <cell r="DQ1702" t="str">
            <v/>
          </cell>
          <cell r="DR1702" t="str">
            <v/>
          </cell>
          <cell r="DS1702" t="str">
            <v/>
          </cell>
          <cell r="DT1702" t="str">
            <v/>
          </cell>
        </row>
        <row r="1703">
          <cell r="I1703" t="str">
            <v>LU1956157306</v>
          </cell>
          <cell r="J1703" t="str">
            <v>BNP Paribas Funds Multi-Asset Income [Classic MD, D]</v>
          </cell>
          <cell r="K1703">
            <v>631</v>
          </cell>
          <cell r="L1703" t="str">
            <v>All</v>
          </cell>
          <cell r="M1703" t="str">
            <v>INVEST_LEGAL_TYPE</v>
          </cell>
          <cell r="N1703" t="str">
            <v/>
          </cell>
          <cell r="O1703">
            <v>3</v>
          </cell>
          <cell r="P1703" t="str">
            <v>Registered or Bearer</v>
          </cell>
          <cell r="Q1703" t="str">
            <v>SHARE_FORM</v>
          </cell>
          <cell r="R1703" t="str">
            <v>EUR</v>
          </cell>
          <cell r="S1703" t="str">
            <v>Y</v>
          </cell>
          <cell r="T1703">
            <v>2</v>
          </cell>
          <cell r="U1703" t="str">
            <v>Closed</v>
          </cell>
          <cell r="V1703" t="str">
            <v>PRODUCT_STATUS</v>
          </cell>
          <cell r="W1703" t="str">
            <v/>
          </cell>
          <cell r="X1703" t="str">
            <v/>
          </cell>
          <cell r="Y1703" t="str">
            <v/>
          </cell>
          <cell r="Z1703">
            <v>506677</v>
          </cell>
          <cell r="AA1703">
            <v>0</v>
          </cell>
          <cell r="AB1703" t="str">
            <v>No Benchmark</v>
          </cell>
          <cell r="AC1703" t="str">
            <v>EUR</v>
          </cell>
          <cell r="AD1703">
            <v>202166</v>
          </cell>
          <cell r="AE1703" t="str">
            <v>BM BNP Paribas Funds Multi-Asset Income [43286] - Perf</v>
          </cell>
          <cell r="AF1703" t="str">
            <v>EUR</v>
          </cell>
          <cell r="AH1703" t="str">
            <v/>
          </cell>
          <cell r="AI1703" t="str">
            <v/>
          </cell>
          <cell r="AJ1703" t="str">
            <v>CCMD</v>
          </cell>
          <cell r="AK1703" t="str">
            <v>Classic MD</v>
          </cell>
          <cell r="AL1703" t="str">
            <v>SHARE_CATEGORY</v>
          </cell>
          <cell r="AM1703" t="str">
            <v>D</v>
          </cell>
          <cell r="AN1703" t="str">
            <v>Distribution</v>
          </cell>
          <cell r="AO1703" t="str">
            <v>SHARE_TYPE</v>
          </cell>
          <cell r="AP1703" t="str">
            <v>Y</v>
          </cell>
          <cell r="AQ1703" t="str">
            <v>M</v>
          </cell>
          <cell r="AR1703" t="str">
            <v>Monthly</v>
          </cell>
          <cell r="AS1703" t="str">
            <v>DIVIDEND_FREQUENCY</v>
          </cell>
          <cell r="AT1703" t="str">
            <v>N</v>
          </cell>
          <cell r="AU1703">
            <v>20190402</v>
          </cell>
          <cell r="AV1703">
            <v>20190104</v>
          </cell>
          <cell r="AW1703">
            <v>20191122</v>
          </cell>
          <cell r="AZ1703">
            <v>20220310</v>
          </cell>
          <cell r="BA1703">
            <v>20220304</v>
          </cell>
          <cell r="BB1703" t="str">
            <v>Y</v>
          </cell>
          <cell r="BC1703" t="str">
            <v>Yes</v>
          </cell>
          <cell r="BD1703" t="str">
            <v>DICI_KIID</v>
          </cell>
          <cell r="BE1703" t="str">
            <v/>
          </cell>
          <cell r="BF1703" t="str">
            <v/>
          </cell>
          <cell r="BG1703" t="str">
            <v/>
          </cell>
          <cell r="BH1703" t="str">
            <v/>
          </cell>
          <cell r="BI1703" t="str">
            <v>Y</v>
          </cell>
          <cell r="BJ1703" t="str">
            <v>0.001</v>
          </cell>
          <cell r="BK1703" t="str">
            <v>Y</v>
          </cell>
          <cell r="BL1703" t="str">
            <v>0.01</v>
          </cell>
          <cell r="BM1703">
            <v>62</v>
          </cell>
          <cell r="BN1703" t="str">
            <v>The risk category is justified by the investment in different asset classes with a standard asset mix that is a good balance between risky assets and less risky assets.</v>
          </cell>
          <cell r="BO1703" t="str">
            <v>RISK_NARRATIVE</v>
          </cell>
          <cell r="BP1703">
            <v>5</v>
          </cell>
          <cell r="BQ1703" t="str">
            <v/>
          </cell>
          <cell r="BS1703" t="str">
            <v/>
          </cell>
          <cell r="BT1703" t="str">
            <v/>
          </cell>
          <cell r="BU1703" t="str">
            <v>Y</v>
          </cell>
          <cell r="BV1703" t="str">
            <v/>
          </cell>
          <cell r="BW1703" t="str">
            <v/>
          </cell>
          <cell r="BX1703" t="str">
            <v>BNP IP-LU</v>
          </cell>
          <cell r="BY1703" t="str">
            <v>BNP IP-LU</v>
          </cell>
          <cell r="BZ1703" t="str">
            <v>LIBRARY_FUNDSQUARE</v>
          </cell>
          <cell r="CA1703">
            <v>10.37</v>
          </cell>
          <cell r="CB1703">
            <v>3</v>
          </cell>
          <cell r="CC1703">
            <v>20220117</v>
          </cell>
          <cell r="CE1703">
            <v>3</v>
          </cell>
          <cell r="CF1703">
            <v>1</v>
          </cell>
          <cell r="CH1703" t="str">
            <v/>
          </cell>
          <cell r="CI1703" t="str">
            <v/>
          </cell>
          <cell r="CJ1703" t="str">
            <v/>
          </cell>
          <cell r="CK1703" t="str">
            <v/>
          </cell>
          <cell r="CL1703" t="str">
            <v/>
          </cell>
          <cell r="CM1703" t="str">
            <v>No Benchmark</v>
          </cell>
          <cell r="CN1703" t="str">
            <v>1.5% MSCI Pacific (USD) NR + 2% MSCI Europe Small Caps (EUR) NR + 5% Bloomberg Barclays Euro Aggregate Treasury 500MM (EUR) RI + 2.5% MSCI Emerging Markets (Free) (USD) NR + 15% JPM EMBI Global Diversified (hedged in EUR) RI + 9% FTSE EPRA NAREIT Eurozone (EUR) NR + 6% JPM GBI-EM Global Diversified (USD) RI + 4% Bloomberg Barclays Euro Aggregate Corporate (EUR) RI + 2% Russell 2000 (USD) NR + 8% ICE BofAML Euro Crncy Non-Fin High Yield BB-B Constrained (hedged in EUR) RI + 6% ICE BofAML US Non-Financial High Yield BB-B Constrained (hedged in EUR) RI + 7% Bloomberg Barclays US Aggregate (Hedged in EUR) RI + 16% MSCI North America (Hedged in EUR) (NR) + 16% MSCI Europe (Hedged to EUR) NR</v>
          </cell>
          <cell r="CO1703" t="str">
            <v/>
          </cell>
          <cell r="CQ1703" t="str">
            <v/>
          </cell>
          <cell r="CR1703" t="str">
            <v/>
          </cell>
          <cell r="CS1703" t="str">
            <v/>
          </cell>
          <cell r="CT1703">
            <v>2</v>
          </cell>
          <cell r="CU1703" t="str">
            <v>CAT 2 (Total Return)</v>
          </cell>
          <cell r="CV1703" t="str">
            <v>PRIIPS_CATEGORY</v>
          </cell>
          <cell r="CZ1703" t="str">
            <v>Due to effects of unusual market conditions, other risks could be triggered, such as Credit, Liquidity, Operational&amp;Custody and Investments in Mainland China Risks.</v>
          </cell>
          <cell r="DA1703">
            <v>204147</v>
          </cell>
          <cell r="DB1703" t="str">
            <v>BM ESG BNP Paribas Funds Multi-Asset Income [43286]</v>
          </cell>
          <cell r="DC1703" t="str">
            <v>EUR</v>
          </cell>
          <cell r="DD1703" t="str">
            <v>6.24% JPM EMBI Global (hedged in EUR) RI + 2.5% MSCI Emerging Markets (Free) (EUR) NR + 20.95% MSCI USA (hedged in EUR) NR + 3.7% JPM GBI-EM Global Diversified (USD) RI + 6.36% Bloomberg Barclays Euro Aggregate Corporate (EUR) RI + 9.89% Bloomberg Barclays US Aggregate Corporate (Hedged in EUR) RI + 3.96% Bloomberg Barclays US High Yield 2% Issuer Cap (USD) RI + 16.03% ICE BofAML US Treasuries 7-10Y (Hedged in EUR) RI + 15.51% MSCI Europe (Hedged in EUR) NR + 6.52% Bloomberg Barclays EURO High Yield (EUR) RI + 3.54% MSCI EMU Micro cap (EUR) NR + 4.8% MSCI USA SMALL CAP (USD) RI</v>
          </cell>
          <cell r="DF1703" t="str">
            <v/>
          </cell>
          <cell r="DG1703" t="str">
            <v/>
          </cell>
          <cell r="DH1703" t="str">
            <v/>
          </cell>
          <cell r="DI1703" t="str">
            <v/>
          </cell>
          <cell r="DL1703" t="str">
            <v/>
          </cell>
          <cell r="DM1703" t="str">
            <v/>
          </cell>
          <cell r="DN1703" t="str">
            <v/>
          </cell>
          <cell r="DP1703" t="str">
            <v/>
          </cell>
          <cell r="DQ1703" t="str">
            <v/>
          </cell>
          <cell r="DR1703" t="str">
            <v/>
          </cell>
          <cell r="DS1703" t="str">
            <v/>
          </cell>
          <cell r="DT1703" t="str">
            <v/>
          </cell>
        </row>
        <row r="1704">
          <cell r="I1704" t="str">
            <v>LU1956159427</v>
          </cell>
          <cell r="J1704" t="str">
            <v>BNP Paribas Funds Multi-Asset Income [X, C]</v>
          </cell>
          <cell r="K1704">
            <v>632</v>
          </cell>
          <cell r="L1704" t="str">
            <v>Authorised Investors</v>
          </cell>
          <cell r="M1704" t="str">
            <v>INVEST_LEGAL_TYPE</v>
          </cell>
          <cell r="N1704" t="str">
            <v/>
          </cell>
          <cell r="O1704">
            <v>2</v>
          </cell>
          <cell r="P1704" t="str">
            <v>Registered</v>
          </cell>
          <cell r="Q1704" t="str">
            <v>SHARE_FORM</v>
          </cell>
          <cell r="R1704" t="str">
            <v>EUR</v>
          </cell>
          <cell r="S1704" t="str">
            <v>Y</v>
          </cell>
          <cell r="T1704">
            <v>2</v>
          </cell>
          <cell r="U1704" t="str">
            <v>Closed</v>
          </cell>
          <cell r="V1704" t="str">
            <v>PRODUCT_STATUS</v>
          </cell>
          <cell r="W1704" t="str">
            <v/>
          </cell>
          <cell r="X1704" t="str">
            <v/>
          </cell>
          <cell r="Y1704" t="str">
            <v/>
          </cell>
          <cell r="Z1704">
            <v>506677</v>
          </cell>
          <cell r="AA1704">
            <v>0</v>
          </cell>
          <cell r="AB1704" t="str">
            <v>No Benchmark</v>
          </cell>
          <cell r="AC1704" t="str">
            <v>EUR</v>
          </cell>
          <cell r="AD1704">
            <v>202166</v>
          </cell>
          <cell r="AE1704" t="str">
            <v>BM BNP Paribas Funds Multi-Asset Income [43286] - Perf</v>
          </cell>
          <cell r="AF1704" t="str">
            <v>EUR</v>
          </cell>
          <cell r="AH1704" t="str">
            <v/>
          </cell>
          <cell r="AI1704" t="str">
            <v/>
          </cell>
          <cell r="AJ1704" t="str">
            <v>X</v>
          </cell>
          <cell r="AK1704" t="str">
            <v>X</v>
          </cell>
          <cell r="AL1704" t="str">
            <v>SHARE_CATEGORY</v>
          </cell>
          <cell r="AM1704" t="str">
            <v>C</v>
          </cell>
          <cell r="AN1704" t="str">
            <v>Capitalisation</v>
          </cell>
          <cell r="AO1704" t="str">
            <v>SHARE_TYPE</v>
          </cell>
          <cell r="AP1704" t="str">
            <v>Y</v>
          </cell>
          <cell r="AQ1704" t="str">
            <v/>
          </cell>
          <cell r="AR1704" t="str">
            <v/>
          </cell>
          <cell r="AS1704" t="str">
            <v/>
          </cell>
          <cell r="AT1704" t="str">
            <v>N</v>
          </cell>
          <cell r="AU1704">
            <v>20190402</v>
          </cell>
          <cell r="AV1704">
            <v>20190104</v>
          </cell>
          <cell r="AW1704">
            <v>20191122</v>
          </cell>
          <cell r="AZ1704">
            <v>20210726</v>
          </cell>
          <cell r="BA1704">
            <v>20210505</v>
          </cell>
          <cell r="BB1704" t="str">
            <v>Y</v>
          </cell>
          <cell r="BC1704" t="str">
            <v>Yes</v>
          </cell>
          <cell r="BD1704" t="str">
            <v>DICI_KIID</v>
          </cell>
          <cell r="BE1704" t="str">
            <v/>
          </cell>
          <cell r="BF1704" t="str">
            <v/>
          </cell>
          <cell r="BG1704" t="str">
            <v/>
          </cell>
          <cell r="BH1704" t="str">
            <v/>
          </cell>
          <cell r="BI1704" t="str">
            <v>Y</v>
          </cell>
          <cell r="BJ1704" t="str">
            <v>0.001</v>
          </cell>
          <cell r="BK1704" t="str">
            <v>Y</v>
          </cell>
          <cell r="BL1704" t="str">
            <v>0.01</v>
          </cell>
          <cell r="BM1704">
            <v>62</v>
          </cell>
          <cell r="BN1704" t="str">
            <v>The risk category is justified by the investment in different asset classes with a standard asset mix that is a good balance between risky assets and less risky assets.</v>
          </cell>
          <cell r="BO1704" t="str">
            <v>RISK_NARRATIVE</v>
          </cell>
          <cell r="BP1704">
            <v>4</v>
          </cell>
          <cell r="BQ1704" t="str">
            <v/>
          </cell>
          <cell r="BS1704" t="str">
            <v/>
          </cell>
          <cell r="BT1704" t="str">
            <v/>
          </cell>
          <cell r="BU1704" t="str">
            <v>Y</v>
          </cell>
          <cell r="BV1704" t="str">
            <v/>
          </cell>
          <cell r="BW1704" t="str">
            <v/>
          </cell>
          <cell r="BX1704" t="str">
            <v>BNP IP-LU</v>
          </cell>
          <cell r="BY1704" t="str">
            <v>BNP IP-LU</v>
          </cell>
          <cell r="BZ1704" t="str">
            <v>LIBRARY_FUNDSQUARE</v>
          </cell>
          <cell r="CA1704">
            <v>9.94</v>
          </cell>
          <cell r="CB1704">
            <v>3</v>
          </cell>
          <cell r="CC1704">
            <v>20210712</v>
          </cell>
          <cell r="CE1704">
            <v>3</v>
          </cell>
          <cell r="CF1704">
            <v>1</v>
          </cell>
          <cell r="CH1704" t="str">
            <v/>
          </cell>
          <cell r="CI1704" t="str">
            <v/>
          </cell>
          <cell r="CJ1704" t="str">
            <v/>
          </cell>
          <cell r="CK1704" t="str">
            <v/>
          </cell>
          <cell r="CL1704" t="str">
            <v/>
          </cell>
          <cell r="CM1704" t="str">
            <v>No Benchmark</v>
          </cell>
          <cell r="CN1704" t="str">
            <v>1.5% MSCI Pacific (USD) NR + 2% MSCI Europe Small Caps (EUR) NR + 5% Bloomberg Barclays Euro Aggregate Treasury 500MM (EUR) RI + 2.5% MSCI Emerging Markets (Free) (USD) NR + 15% JPM EMBI Global Diversified (hedged in EUR) RI + 9% FTSE EPRA NAREIT Eurozon</v>
          </cell>
          <cell r="CO1704" t="str">
            <v/>
          </cell>
          <cell r="CQ1704" t="str">
            <v/>
          </cell>
          <cell r="CR1704" t="str">
            <v/>
          </cell>
          <cell r="CS1704" t="str">
            <v/>
          </cell>
          <cell r="CU1704" t="str">
            <v/>
          </cell>
          <cell r="CV1704" t="str">
            <v/>
          </cell>
          <cell r="CZ1704" t="str">
            <v>Due to effects of unusual market conditions, other risks could be triggered, such as Credit, Liquidity, Operational&amp;Custody and Investments in Mainland China Risks.</v>
          </cell>
          <cell r="DA1704">
            <v>204147</v>
          </cell>
          <cell r="DB1704" t="str">
            <v>BM ESG BNP Paribas Funds Multi-Asset Income [43286]</v>
          </cell>
          <cell r="DC1704" t="str">
            <v>EUR</v>
          </cell>
          <cell r="DD1704" t="str">
            <v>6.24% JPM EMBI Global (hedged in EUR) RI + 2.5% MSCI Emerging Markets (Free) (EUR) NR + 20.95% MSCI USA (hedged in EUR) NR + 3.7% JPM GBI-EM Global Diversified (USD) RI + 6.36% Bloomberg Barclays Euro Aggregate Corporate (EUR) RI + 9.89% Bloomberg Barclays US Aggregate Corporate (Hedged in EUR) RI + 3.96% Bloomberg Barclays US High Yield 2% Issuer Cap (USD) RI + 16.03% ICE BofAML US Treasuries 7-10Y (Hedged in EUR) RI + 15.51% MSCI Europe (Hedged in EUR) NR + 6.52% Bloomberg Barclays EURO High Yield (EUR) RI + 3.54% MSCI EMU Micro cap (EUR) NR + 4.8% MSCI USA SMALL CAP (USD) RI</v>
          </cell>
          <cell r="DF1704" t="str">
            <v/>
          </cell>
          <cell r="DG1704" t="str">
            <v/>
          </cell>
          <cell r="DH1704" t="str">
            <v/>
          </cell>
          <cell r="DI1704" t="str">
            <v/>
          </cell>
          <cell r="DL1704" t="str">
            <v/>
          </cell>
          <cell r="DM1704" t="str">
            <v/>
          </cell>
          <cell r="DN1704" t="str">
            <v/>
          </cell>
          <cell r="DP1704" t="str">
            <v/>
          </cell>
          <cell r="DQ1704" t="str">
            <v/>
          </cell>
          <cell r="DR1704" t="str">
            <v/>
          </cell>
          <cell r="DS1704" t="str">
            <v/>
          </cell>
          <cell r="DT1704" t="str">
            <v/>
          </cell>
        </row>
        <row r="1705">
          <cell r="I1705" t="str">
            <v>LU1956158882</v>
          </cell>
          <cell r="J1705" t="str">
            <v>BNP Paribas Funds Multi-Asset Income [Privilege, D]</v>
          </cell>
          <cell r="K1705">
            <v>638</v>
          </cell>
          <cell r="L1705" t="str">
            <v>Distributors,  Managers, All</v>
          </cell>
          <cell r="M1705" t="str">
            <v>INVEST_LEGAL_TYPE</v>
          </cell>
          <cell r="N1705" t="str">
            <v/>
          </cell>
          <cell r="O1705">
            <v>3</v>
          </cell>
          <cell r="P1705" t="str">
            <v>Registered or Bearer</v>
          </cell>
          <cell r="Q1705" t="str">
            <v>SHARE_FORM</v>
          </cell>
          <cell r="R1705" t="str">
            <v>EUR</v>
          </cell>
          <cell r="S1705" t="str">
            <v>Y</v>
          </cell>
          <cell r="T1705">
            <v>2</v>
          </cell>
          <cell r="U1705" t="str">
            <v>Closed</v>
          </cell>
          <cell r="V1705" t="str">
            <v>PRODUCT_STATUS</v>
          </cell>
          <cell r="W1705" t="str">
            <v/>
          </cell>
          <cell r="X1705" t="str">
            <v/>
          </cell>
          <cell r="Y1705" t="str">
            <v/>
          </cell>
          <cell r="Z1705">
            <v>506677</v>
          </cell>
          <cell r="AA1705">
            <v>0</v>
          </cell>
          <cell r="AB1705" t="str">
            <v>No Benchmark</v>
          </cell>
          <cell r="AC1705" t="str">
            <v>EUR</v>
          </cell>
          <cell r="AD1705">
            <v>202166</v>
          </cell>
          <cell r="AE1705" t="str">
            <v>BM BNP Paribas Funds Multi-Asset Income [43286] - Perf</v>
          </cell>
          <cell r="AF1705" t="str">
            <v>EUR</v>
          </cell>
          <cell r="AH1705" t="str">
            <v/>
          </cell>
          <cell r="AI1705" t="str">
            <v/>
          </cell>
          <cell r="AJ1705" t="str">
            <v>PRIV</v>
          </cell>
          <cell r="AK1705" t="str">
            <v>Privilege</v>
          </cell>
          <cell r="AL1705" t="str">
            <v>SHARE_CATEGORY</v>
          </cell>
          <cell r="AM1705" t="str">
            <v>D</v>
          </cell>
          <cell r="AN1705" t="str">
            <v>Distribution</v>
          </cell>
          <cell r="AO1705" t="str">
            <v>SHARE_TYPE</v>
          </cell>
          <cell r="AP1705" t="str">
            <v>Y</v>
          </cell>
          <cell r="AQ1705" t="str">
            <v>Y</v>
          </cell>
          <cell r="AR1705" t="str">
            <v>Annually</v>
          </cell>
          <cell r="AS1705" t="str">
            <v>DIVIDEND_FREQUENCY</v>
          </cell>
          <cell r="AT1705" t="str">
            <v>N</v>
          </cell>
          <cell r="AU1705">
            <v>20190402</v>
          </cell>
          <cell r="AV1705">
            <v>20190104</v>
          </cell>
          <cell r="AW1705">
            <v>20191122</v>
          </cell>
          <cell r="AZ1705">
            <v>20220310</v>
          </cell>
          <cell r="BA1705">
            <v>20220304</v>
          </cell>
          <cell r="BB1705" t="str">
            <v>Y</v>
          </cell>
          <cell r="BC1705" t="str">
            <v>Yes</v>
          </cell>
          <cell r="BD1705" t="str">
            <v>DICI_KIID</v>
          </cell>
          <cell r="BE1705" t="str">
            <v/>
          </cell>
          <cell r="BF1705" t="str">
            <v/>
          </cell>
          <cell r="BG1705" t="str">
            <v/>
          </cell>
          <cell r="BH1705" t="str">
            <v/>
          </cell>
          <cell r="BI1705" t="str">
            <v>Y</v>
          </cell>
          <cell r="BJ1705" t="str">
            <v>0.001</v>
          </cell>
          <cell r="BK1705" t="str">
            <v>Y</v>
          </cell>
          <cell r="BL1705" t="str">
            <v>0.01</v>
          </cell>
          <cell r="BM1705">
            <v>62</v>
          </cell>
          <cell r="BN1705" t="str">
            <v>The risk category is justified by the investment in different asset classes with a standard asset mix that is a good balance between risky assets and less risky assets.</v>
          </cell>
          <cell r="BO1705" t="str">
            <v>RISK_NARRATIVE</v>
          </cell>
          <cell r="BP1705">
            <v>5</v>
          </cell>
          <cell r="BQ1705" t="str">
            <v/>
          </cell>
          <cell r="BS1705" t="str">
            <v/>
          </cell>
          <cell r="BT1705" t="str">
            <v/>
          </cell>
          <cell r="BU1705" t="str">
            <v>Y</v>
          </cell>
          <cell r="BV1705" t="str">
            <v/>
          </cell>
          <cell r="BW1705" t="str">
            <v/>
          </cell>
          <cell r="BX1705" t="str">
            <v>BNP IP-LU</v>
          </cell>
          <cell r="BY1705" t="str">
            <v>BNP IP-LU</v>
          </cell>
          <cell r="BZ1705" t="str">
            <v>LIBRARY_FUNDSQUARE</v>
          </cell>
          <cell r="CA1705">
            <v>10.37</v>
          </cell>
          <cell r="CB1705">
            <v>3</v>
          </cell>
          <cell r="CC1705">
            <v>20220117</v>
          </cell>
          <cell r="CE1705">
            <v>3</v>
          </cell>
          <cell r="CF1705">
            <v>1</v>
          </cell>
          <cell r="CH1705" t="str">
            <v/>
          </cell>
          <cell r="CI1705" t="str">
            <v/>
          </cell>
          <cell r="CJ1705" t="str">
            <v/>
          </cell>
          <cell r="CK1705" t="str">
            <v/>
          </cell>
          <cell r="CL1705" t="str">
            <v/>
          </cell>
          <cell r="CM1705" t="str">
            <v>No Benchmark</v>
          </cell>
          <cell r="CN1705" t="str">
            <v>1.5% MSCI Pacific (USD) NR + 2% MSCI Europe Small Caps (EUR) NR + 5% Bloomberg Barclays Euro Aggregate Treasury 500MM (EUR) RI + 2.5% MSCI Emerging Markets (Free) (USD) NR + 15% JPM EMBI Global Diversified (hedged in EUR) RI + 9% FTSE EPRA NAREIT Eurozon</v>
          </cell>
          <cell r="CO1705" t="str">
            <v/>
          </cell>
          <cell r="CQ1705" t="str">
            <v/>
          </cell>
          <cell r="CR1705" t="str">
            <v/>
          </cell>
          <cell r="CS1705" t="str">
            <v/>
          </cell>
          <cell r="CT1705">
            <v>2</v>
          </cell>
          <cell r="CU1705" t="str">
            <v>CAT 2 (Total Return)</v>
          </cell>
          <cell r="CV1705" t="str">
            <v>PRIIPS_CATEGORY</v>
          </cell>
          <cell r="CZ1705" t="str">
            <v>Due to effects of unusual market conditions, other risks could be triggered, such as Credit, Liquidity, Operational&amp;Custody and Investments in Mainland China Risks.</v>
          </cell>
          <cell r="DA1705">
            <v>204147</v>
          </cell>
          <cell r="DB1705" t="str">
            <v>BM ESG BNP Paribas Funds Multi-Asset Income [43286]</v>
          </cell>
          <cell r="DC1705" t="str">
            <v>EUR</v>
          </cell>
          <cell r="DD1705" t="str">
            <v>6.24% JPM EMBI Global (hedged in EUR) RI + 2.5% MSCI Emerging Markets (Free) (EUR) NR + 20.95% MSCI USA (hedged in EUR) NR + 3.7% JPM GBI-EM Global Diversified (USD) RI + 6.36% Bloomberg Barclays Euro Aggregate Corporate (EUR) RI + 9.89% Bloomberg Barclays US Aggregate Corporate (Hedged in EUR) RI + 3.96% Bloomberg Barclays US High Yield 2% Issuer Cap (USD) RI + 16.03% ICE BofAML US Treasuries 7-10Y (Hedged in EUR) RI + 15.51% MSCI Europe (Hedged in EUR) NR + 6.52% Bloomberg Barclays EURO High Yield (EUR) RI + 3.54% MSCI EMU Micro cap (EUR) NR + 4.8% MSCI USA SMALL CAP (USD) RI</v>
          </cell>
          <cell r="DF1705" t="str">
            <v/>
          </cell>
          <cell r="DG1705" t="str">
            <v/>
          </cell>
          <cell r="DH1705" t="str">
            <v/>
          </cell>
          <cell r="DI1705" t="str">
            <v/>
          </cell>
          <cell r="DL1705" t="str">
            <v/>
          </cell>
          <cell r="DM1705" t="str">
            <v/>
          </cell>
          <cell r="DN1705" t="str">
            <v/>
          </cell>
          <cell r="DP1705" t="str">
            <v/>
          </cell>
          <cell r="DQ1705" t="str">
            <v/>
          </cell>
          <cell r="DR1705" t="str">
            <v/>
          </cell>
          <cell r="DS1705" t="str">
            <v/>
          </cell>
          <cell r="DT1705" t="str">
            <v/>
          </cell>
        </row>
        <row r="1706">
          <cell r="I1706" t="str">
            <v>LU1956159187</v>
          </cell>
          <cell r="J1706" t="str">
            <v>BNP Paribas Funds Multi-Asset Income [I, D]</v>
          </cell>
          <cell r="K1706">
            <v>991</v>
          </cell>
          <cell r="L1706" t="str">
            <v>Institutionnal clients and UCI</v>
          </cell>
          <cell r="M1706" t="str">
            <v>INVEST_LEGAL_TYPE</v>
          </cell>
          <cell r="N1706" t="str">
            <v/>
          </cell>
          <cell r="O1706">
            <v>3</v>
          </cell>
          <cell r="P1706" t="str">
            <v>Registered or Bearer</v>
          </cell>
          <cell r="Q1706" t="str">
            <v>SHARE_FORM</v>
          </cell>
          <cell r="R1706" t="str">
            <v>EUR</v>
          </cell>
          <cell r="S1706" t="str">
            <v>Y</v>
          </cell>
          <cell r="T1706">
            <v>2</v>
          </cell>
          <cell r="U1706" t="str">
            <v>Closed</v>
          </cell>
          <cell r="V1706" t="str">
            <v>PRODUCT_STATUS</v>
          </cell>
          <cell r="W1706" t="str">
            <v/>
          </cell>
          <cell r="X1706" t="str">
            <v/>
          </cell>
          <cell r="Y1706" t="str">
            <v/>
          </cell>
          <cell r="Z1706">
            <v>506677</v>
          </cell>
          <cell r="AA1706">
            <v>0</v>
          </cell>
          <cell r="AB1706" t="str">
            <v>No Benchmark</v>
          </cell>
          <cell r="AC1706" t="str">
            <v>EUR</v>
          </cell>
          <cell r="AD1706">
            <v>202166</v>
          </cell>
          <cell r="AE1706" t="str">
            <v>BM BNP Paribas Funds Multi-Asset Income [43286] - Perf</v>
          </cell>
          <cell r="AF1706" t="str">
            <v>EUR</v>
          </cell>
          <cell r="AH1706" t="str">
            <v/>
          </cell>
          <cell r="AI1706" t="str">
            <v/>
          </cell>
          <cell r="AJ1706" t="str">
            <v>CASH</v>
          </cell>
          <cell r="AK1706" t="str">
            <v>I</v>
          </cell>
          <cell r="AL1706" t="str">
            <v>SHARE_CATEGORY</v>
          </cell>
          <cell r="AM1706" t="str">
            <v>D</v>
          </cell>
          <cell r="AN1706" t="str">
            <v>Distribution</v>
          </cell>
          <cell r="AO1706" t="str">
            <v>SHARE_TYPE</v>
          </cell>
          <cell r="AP1706" t="str">
            <v>Y</v>
          </cell>
          <cell r="AQ1706" t="str">
            <v>Y</v>
          </cell>
          <cell r="AR1706" t="str">
            <v>Annually</v>
          </cell>
          <cell r="AS1706" t="str">
            <v>DIVIDEND_FREQUENCY</v>
          </cell>
          <cell r="AT1706" t="str">
            <v>N</v>
          </cell>
          <cell r="AU1706">
            <v>20190402</v>
          </cell>
          <cell r="AV1706">
            <v>20190104</v>
          </cell>
          <cell r="AZ1706">
            <v>20210726</v>
          </cell>
          <cell r="BB1706" t="str">
            <v>Y</v>
          </cell>
          <cell r="BC1706" t="str">
            <v>Yes</v>
          </cell>
          <cell r="BD1706" t="str">
            <v>DICI_KIID</v>
          </cell>
          <cell r="BE1706" t="str">
            <v/>
          </cell>
          <cell r="BF1706" t="str">
            <v/>
          </cell>
          <cell r="BG1706" t="str">
            <v/>
          </cell>
          <cell r="BH1706" t="str">
            <v/>
          </cell>
          <cell r="BI1706" t="str">
            <v>Y</v>
          </cell>
          <cell r="BJ1706" t="str">
            <v>0.001</v>
          </cell>
          <cell r="BK1706" t="str">
            <v>Y</v>
          </cell>
          <cell r="BL1706" t="str">
            <v>0.01</v>
          </cell>
          <cell r="BM1706">
            <v>62</v>
          </cell>
          <cell r="BN1706" t="str">
            <v>The risk category is justified by the investment in different asset classes with a standard asset mix that is a good balance between risky assets and less risky assets.</v>
          </cell>
          <cell r="BO1706" t="str">
            <v>RISK_NARRATIVE</v>
          </cell>
          <cell r="BP1706">
            <v>4</v>
          </cell>
          <cell r="BQ1706" t="str">
            <v/>
          </cell>
          <cell r="BS1706" t="str">
            <v/>
          </cell>
          <cell r="BT1706" t="str">
            <v/>
          </cell>
          <cell r="BU1706" t="str">
            <v>N</v>
          </cell>
          <cell r="BV1706" t="str">
            <v/>
          </cell>
          <cell r="BW1706" t="str">
            <v/>
          </cell>
          <cell r="BX1706" t="str">
            <v>BNP IP-LU</v>
          </cell>
          <cell r="BY1706" t="str">
            <v>BNP IP-LU</v>
          </cell>
          <cell r="BZ1706" t="str">
            <v>LIBRARY_FUNDSQUARE</v>
          </cell>
          <cell r="CA1706">
            <v>9.94</v>
          </cell>
          <cell r="CB1706">
            <v>3</v>
          </cell>
          <cell r="CC1706">
            <v>20210712</v>
          </cell>
          <cell r="CE1706">
            <v>3</v>
          </cell>
          <cell r="CF1706">
            <v>1</v>
          </cell>
          <cell r="CH1706" t="str">
            <v/>
          </cell>
          <cell r="CI1706" t="str">
            <v/>
          </cell>
          <cell r="CJ1706" t="str">
            <v/>
          </cell>
          <cell r="CK1706" t="str">
            <v/>
          </cell>
          <cell r="CL1706" t="str">
            <v/>
          </cell>
          <cell r="CM1706" t="str">
            <v>No Benchmark</v>
          </cell>
          <cell r="CN1706" t="str">
            <v/>
          </cell>
          <cell r="CO1706" t="str">
            <v/>
          </cell>
          <cell r="CQ1706" t="str">
            <v/>
          </cell>
          <cell r="CR1706" t="str">
            <v/>
          </cell>
          <cell r="CS1706" t="str">
            <v/>
          </cell>
          <cell r="CU1706" t="str">
            <v/>
          </cell>
          <cell r="CV1706" t="str">
            <v/>
          </cell>
          <cell r="CZ1706" t="str">
            <v>Due to effects of unusual market conditions, other risks could be triggered, such as Credit, Liquidity, Operational&amp;Custody and Investments in Mainland China Risks.</v>
          </cell>
          <cell r="DA1706">
            <v>204147</v>
          </cell>
          <cell r="DB1706" t="str">
            <v>BM ESG BNP Paribas Funds Multi-Asset Income [43286]</v>
          </cell>
          <cell r="DC1706" t="str">
            <v>EUR</v>
          </cell>
          <cell r="DD1706" t="str">
            <v>6.24% JPM EMBI Global (hedged in EUR) RI + 2.5% MSCI Emerging Markets (Free) (EUR) NR + 20.95% MSCI USA (hedged in EUR) NR + 3.7% JPM GBI-EM Global Diversified (USD) RI + 6.36% Bloomberg Barclays Euro Aggregate Corporate (EUR) RI + 9.89% Bloomberg Barclays US Aggregate Corporate (Hedged in EUR) RI + 3.96% Bloomberg Barclays US High Yield 2% Issuer Cap (USD) RI + 16.03% ICE BofAML US Treasuries 7-10Y (Hedged in EUR) RI + 15.51% MSCI Europe (Hedged in EUR) NR + 6.52% Bloomberg Barclays EURO High Yield (EUR) RI + 3.54% MSCI EMU Micro cap (EUR) NR + 4.8% MSCI USA SMALL CAP (USD) RI</v>
          </cell>
          <cell r="DF1706" t="str">
            <v/>
          </cell>
          <cell r="DG1706" t="str">
            <v/>
          </cell>
          <cell r="DH1706" t="str">
            <v/>
          </cell>
          <cell r="DI1706" t="str">
            <v/>
          </cell>
          <cell r="DL1706" t="str">
            <v/>
          </cell>
          <cell r="DM1706" t="str">
            <v/>
          </cell>
          <cell r="DN1706" t="str">
            <v/>
          </cell>
          <cell r="DP1706" t="str">
            <v/>
          </cell>
          <cell r="DQ1706" t="str">
            <v/>
          </cell>
          <cell r="DR1706" t="str">
            <v/>
          </cell>
          <cell r="DS1706" t="str">
            <v/>
          </cell>
          <cell r="DT1706" t="str">
            <v/>
          </cell>
        </row>
        <row r="1707">
          <cell r="I1707" t="str">
            <v>LU2200550783</v>
          </cell>
          <cell r="J1707" t="str">
            <v>BNP Paribas Funds Multi-Asset Income [B RH USD MD, D]</v>
          </cell>
          <cell r="K1707">
            <v>998</v>
          </cell>
          <cell r="L1707" t="str">
            <v>Authorized distributor</v>
          </cell>
          <cell r="M1707" t="str">
            <v>INVEST_LEGAL_TYPE</v>
          </cell>
          <cell r="N1707" t="str">
            <v/>
          </cell>
          <cell r="O1707">
            <v>3</v>
          </cell>
          <cell r="P1707" t="str">
            <v>Registered or Bearer</v>
          </cell>
          <cell r="Q1707" t="str">
            <v>SHARE_FORM</v>
          </cell>
          <cell r="R1707" t="str">
            <v>USD</v>
          </cell>
          <cell r="S1707" t="str">
            <v>Y</v>
          </cell>
          <cell r="T1707">
            <v>2</v>
          </cell>
          <cell r="U1707" t="str">
            <v>Closed</v>
          </cell>
          <cell r="V1707" t="str">
            <v>PRODUCT_STATUS</v>
          </cell>
          <cell r="W1707" t="str">
            <v/>
          </cell>
          <cell r="X1707" t="str">
            <v/>
          </cell>
          <cell r="Y1707" t="str">
            <v/>
          </cell>
          <cell r="Z1707">
            <v>506677</v>
          </cell>
          <cell r="AA1707">
            <v>0</v>
          </cell>
          <cell r="AB1707" t="str">
            <v>No Benchmark</v>
          </cell>
          <cell r="AC1707" t="str">
            <v>EUR</v>
          </cell>
          <cell r="AD1707">
            <v>202166</v>
          </cell>
          <cell r="AE1707" t="str">
            <v>BM BNP Paribas Funds Multi-Asset Income [43286] - Perf</v>
          </cell>
          <cell r="AF1707" t="str">
            <v>EUR</v>
          </cell>
          <cell r="AH1707" t="str">
            <v/>
          </cell>
          <cell r="AI1707" t="str">
            <v/>
          </cell>
          <cell r="AJ1707" t="str">
            <v>BRUM</v>
          </cell>
          <cell r="AK1707" t="str">
            <v>B RH USD MD</v>
          </cell>
          <cell r="AL1707" t="str">
            <v>SHARE_CATEGORY</v>
          </cell>
          <cell r="AM1707" t="str">
            <v>D</v>
          </cell>
          <cell r="AN1707" t="str">
            <v>Distribution</v>
          </cell>
          <cell r="AO1707" t="str">
            <v>SHARE_TYPE</v>
          </cell>
          <cell r="AP1707" t="str">
            <v>Y</v>
          </cell>
          <cell r="AQ1707" t="str">
            <v>M</v>
          </cell>
          <cell r="AR1707" t="str">
            <v>Monthly</v>
          </cell>
          <cell r="AS1707" t="str">
            <v>DIVIDEND_FREQUENCY</v>
          </cell>
          <cell r="AT1707" t="str">
            <v/>
          </cell>
          <cell r="AU1707">
            <v>20200706</v>
          </cell>
          <cell r="AV1707">
            <v>20200529</v>
          </cell>
          <cell r="AZ1707">
            <v>20210726</v>
          </cell>
          <cell r="BB1707" t="str">
            <v>Y</v>
          </cell>
          <cell r="BC1707" t="str">
            <v>Yes</v>
          </cell>
          <cell r="BD1707" t="str">
            <v>DICI_KIID</v>
          </cell>
          <cell r="BE1707" t="str">
            <v/>
          </cell>
          <cell r="BF1707" t="str">
            <v/>
          </cell>
          <cell r="BG1707" t="str">
            <v/>
          </cell>
          <cell r="BH1707" t="str">
            <v/>
          </cell>
          <cell r="BI1707" t="str">
            <v>Y</v>
          </cell>
          <cell r="BJ1707" t="str">
            <v>0.001</v>
          </cell>
          <cell r="BK1707" t="str">
            <v>Y</v>
          </cell>
          <cell r="BL1707" t="str">
            <v>0.01</v>
          </cell>
          <cell r="BM1707">
            <v>62</v>
          </cell>
          <cell r="BN1707" t="str">
            <v>The risk category is justified by the investment in different asset classes with a standard asset mix that is a good balance between risky assets and less risky assets.</v>
          </cell>
          <cell r="BO1707" t="str">
            <v>RISK_NARRATIVE</v>
          </cell>
          <cell r="BP1707">
            <v>4</v>
          </cell>
          <cell r="BQ1707" t="str">
            <v/>
          </cell>
          <cell r="BS1707" t="str">
            <v/>
          </cell>
          <cell r="BT1707" t="str">
            <v/>
          </cell>
          <cell r="BU1707" t="str">
            <v/>
          </cell>
          <cell r="BV1707" t="str">
            <v/>
          </cell>
          <cell r="BW1707" t="str">
            <v/>
          </cell>
          <cell r="BX1707" t="str">
            <v>BNP IP-LU</v>
          </cell>
          <cell r="BY1707" t="str">
            <v>BNP IP-LU</v>
          </cell>
          <cell r="BZ1707" t="str">
            <v>LIBRARY_FUNDSQUARE</v>
          </cell>
          <cell r="CA1707">
            <v>9.94</v>
          </cell>
          <cell r="CB1707">
            <v>3</v>
          </cell>
          <cell r="CC1707">
            <v>20210712</v>
          </cell>
          <cell r="CE1707">
            <v>3</v>
          </cell>
          <cell r="CF1707">
            <v>1</v>
          </cell>
          <cell r="CH1707" t="str">
            <v/>
          </cell>
          <cell r="CI1707" t="str">
            <v/>
          </cell>
          <cell r="CJ1707" t="str">
            <v/>
          </cell>
          <cell r="CK1707" t="str">
            <v/>
          </cell>
          <cell r="CL1707" t="str">
            <v/>
          </cell>
          <cell r="CM1707" t="str">
            <v>No Benchmark</v>
          </cell>
          <cell r="CN1707" t="str">
            <v>1.5% MSCI Pacific (USD) NR + 2% MSCI Europe Small Caps (EUR) NR + 5% Bloomberg Barclays Euro Aggregate Treasury 500MM (EUR) RI + 2.5% MSCI Emerging Markets (Free) (USD) NR + 15% JPM EMBI Global Diversified (hedged in EUR) RI + 9% FTSE EPRA NAREIT Eurozone (EUR) NR + 6% JPM GBI-EM Global Diversified (USD) RI + 4% Bloomberg Barclays Euro Aggregate Corporate (EUR) RI + 2% Russell 2000 (USD) NR + 8% ICE BofAML Euro Crncy Non-Fin High Yield BB-B Constrained (hedged in EUR) RI + 6% ICE BofAML US Non-Financial High Yield BB-B Constrained (hedged in EUR) RI + 7% Bloomberg Barclays US Aggregate (Hedged in EUR) RI + 16% MSCI North America (Hedged in EUR) (NR) + 16% MSCI Europe (Hedged to EUR) NR</v>
          </cell>
          <cell r="CO1707" t="str">
            <v/>
          </cell>
          <cell r="CQ1707" t="str">
            <v/>
          </cell>
          <cell r="CR1707" t="str">
            <v/>
          </cell>
          <cell r="CS1707" t="str">
            <v/>
          </cell>
          <cell r="CU1707" t="str">
            <v/>
          </cell>
          <cell r="CV1707" t="str">
            <v/>
          </cell>
          <cell r="CZ1707" t="str">
            <v>Due to effects of unusual market conditions, other risks could be triggered, such as Credit, Liquidity, Operational&amp;Custody and Investments in Mainland China Risks.</v>
          </cell>
          <cell r="DA1707">
            <v>204147</v>
          </cell>
          <cell r="DB1707" t="str">
            <v>BM ESG BNP Paribas Funds Multi-Asset Income [43286]</v>
          </cell>
          <cell r="DC1707" t="str">
            <v>EUR</v>
          </cell>
          <cell r="DD1707" t="str">
            <v>6.24% JPM EMBI Global (hedged in EUR) RI + 2.5% MSCI Emerging Markets (Free) (EUR) NR + 20.95% MSCI USA (hedged in EUR) NR + 3.7% JPM GBI-EM Global Diversified (USD) RI + 6.36% Bloomberg Barclays Euro Aggregate Corporate (EUR) RI + 9.89% Bloomberg Barclays US Aggregate Corporate (Hedged in EUR) RI + 3.96% Bloomberg Barclays US High Yield 2% Issuer Cap (USD) RI + 16.03% ICE BofAML US Treasuries 7-10Y (Hedged in EUR) RI + 15.51% MSCI Europe (Hedged in EUR) NR + 6.52% Bloomberg Barclays EURO High Yield (EUR) RI + 3.54% MSCI EMU Micro cap (EUR) NR + 4.8% MSCI USA SMALL CAP (USD) RI</v>
          </cell>
          <cell r="DF1707" t="str">
            <v/>
          </cell>
          <cell r="DG1707" t="str">
            <v/>
          </cell>
          <cell r="DH1707" t="str">
            <v/>
          </cell>
          <cell r="DI1707" t="str">
            <v/>
          </cell>
          <cell r="DL1707" t="str">
            <v/>
          </cell>
          <cell r="DM1707" t="str">
            <v/>
          </cell>
          <cell r="DN1707" t="str">
            <v/>
          </cell>
          <cell r="DP1707" t="str">
            <v/>
          </cell>
          <cell r="DQ1707" t="str">
            <v/>
          </cell>
          <cell r="DR1707" t="str">
            <v/>
          </cell>
          <cell r="DS1707" t="str">
            <v/>
          </cell>
          <cell r="DT1707" t="str">
            <v/>
          </cell>
        </row>
        <row r="1708">
          <cell r="I1708" t="str">
            <v>LU1956159260</v>
          </cell>
          <cell r="J1708" t="str">
            <v>BNP Paribas Funds Multi-Asset Income [I MD, D]</v>
          </cell>
          <cell r="K1708">
            <v>991</v>
          </cell>
          <cell r="L1708" t="str">
            <v>Institutionnal clients and UCI</v>
          </cell>
          <cell r="M1708" t="str">
            <v>INVEST_LEGAL_TYPE</v>
          </cell>
          <cell r="N1708" t="str">
            <v/>
          </cell>
          <cell r="O1708">
            <v>3</v>
          </cell>
          <cell r="P1708" t="str">
            <v>Registered or Bearer</v>
          </cell>
          <cell r="Q1708" t="str">
            <v>SHARE_FORM</v>
          </cell>
          <cell r="R1708" t="str">
            <v>EUR</v>
          </cell>
          <cell r="S1708" t="str">
            <v>Y</v>
          </cell>
          <cell r="T1708">
            <v>2</v>
          </cell>
          <cell r="U1708" t="str">
            <v>Closed</v>
          </cell>
          <cell r="V1708" t="str">
            <v>PRODUCT_STATUS</v>
          </cell>
          <cell r="W1708" t="str">
            <v/>
          </cell>
          <cell r="X1708" t="str">
            <v/>
          </cell>
          <cell r="Y1708" t="str">
            <v/>
          </cell>
          <cell r="Z1708">
            <v>506677</v>
          </cell>
          <cell r="AA1708">
            <v>0</v>
          </cell>
          <cell r="AB1708" t="str">
            <v>No Benchmark</v>
          </cell>
          <cell r="AC1708" t="str">
            <v>EUR</v>
          </cell>
          <cell r="AD1708">
            <v>202166</v>
          </cell>
          <cell r="AE1708" t="str">
            <v>BM BNP Paribas Funds Multi-Asset Income [43286] - Perf</v>
          </cell>
          <cell r="AF1708" t="str">
            <v>EUR</v>
          </cell>
          <cell r="AH1708" t="str">
            <v/>
          </cell>
          <cell r="AI1708" t="str">
            <v/>
          </cell>
          <cell r="AJ1708" t="str">
            <v>IMD</v>
          </cell>
          <cell r="AK1708" t="str">
            <v>I MD</v>
          </cell>
          <cell r="AL1708" t="str">
            <v>SHARE_CATEGORY</v>
          </cell>
          <cell r="AM1708" t="str">
            <v>D</v>
          </cell>
          <cell r="AN1708" t="str">
            <v>Distribution</v>
          </cell>
          <cell r="AO1708" t="str">
            <v>SHARE_TYPE</v>
          </cell>
          <cell r="AP1708" t="str">
            <v>Y</v>
          </cell>
          <cell r="AQ1708" t="str">
            <v>M</v>
          </cell>
          <cell r="AR1708" t="str">
            <v>Monthly</v>
          </cell>
          <cell r="AS1708" t="str">
            <v>DIVIDEND_FREQUENCY</v>
          </cell>
          <cell r="AT1708" t="str">
            <v>N</v>
          </cell>
          <cell r="AU1708">
            <v>20190402</v>
          </cell>
          <cell r="AV1708">
            <v>20190104</v>
          </cell>
          <cell r="AZ1708">
            <v>20201204</v>
          </cell>
          <cell r="BA1708">
            <v>20201204</v>
          </cell>
          <cell r="BB1708" t="str">
            <v>Y</v>
          </cell>
          <cell r="BC1708" t="str">
            <v>Yes</v>
          </cell>
          <cell r="BD1708" t="str">
            <v>DICI_KIID</v>
          </cell>
          <cell r="BE1708" t="str">
            <v/>
          </cell>
          <cell r="BF1708" t="str">
            <v/>
          </cell>
          <cell r="BG1708" t="str">
            <v/>
          </cell>
          <cell r="BH1708" t="str">
            <v/>
          </cell>
          <cell r="BI1708" t="str">
            <v>Y</v>
          </cell>
          <cell r="BJ1708" t="str">
            <v>0.001</v>
          </cell>
          <cell r="BK1708" t="str">
            <v>Y</v>
          </cell>
          <cell r="BL1708" t="str">
            <v>0.01</v>
          </cell>
          <cell r="BM1708">
            <v>62</v>
          </cell>
          <cell r="BN1708" t="str">
            <v>The risk category is justified by the investment in different asset classes with a standard asset mix that is a good balance between risky assets and less risky assets.</v>
          </cell>
          <cell r="BO1708" t="str">
            <v>RISK_NARRATIVE</v>
          </cell>
          <cell r="BP1708">
            <v>4</v>
          </cell>
          <cell r="BQ1708" t="str">
            <v/>
          </cell>
          <cell r="BS1708" t="str">
            <v/>
          </cell>
          <cell r="BT1708" t="str">
            <v/>
          </cell>
          <cell r="BU1708" t="str">
            <v>N</v>
          </cell>
          <cell r="BV1708" t="str">
            <v/>
          </cell>
          <cell r="BW1708" t="str">
            <v/>
          </cell>
          <cell r="BX1708" t="str">
            <v>BNP IP-LU</v>
          </cell>
          <cell r="BY1708" t="str">
            <v>BNP IP-LU</v>
          </cell>
          <cell r="BZ1708" t="str">
            <v>LIBRARY_FUNDSQUARE</v>
          </cell>
          <cell r="CA1708">
            <v>9.94</v>
          </cell>
          <cell r="CB1708">
            <v>3</v>
          </cell>
          <cell r="CC1708">
            <v>20210712</v>
          </cell>
          <cell r="CE1708">
            <v>3</v>
          </cell>
          <cell r="CF1708">
            <v>1</v>
          </cell>
          <cell r="CH1708" t="str">
            <v/>
          </cell>
          <cell r="CI1708" t="str">
            <v/>
          </cell>
          <cell r="CJ1708" t="str">
            <v/>
          </cell>
          <cell r="CK1708" t="str">
            <v/>
          </cell>
          <cell r="CL1708" t="str">
            <v/>
          </cell>
          <cell r="CM1708" t="str">
            <v>No Benchmark</v>
          </cell>
          <cell r="CN1708" t="str">
            <v/>
          </cell>
          <cell r="CO1708" t="str">
            <v/>
          </cell>
          <cell r="CQ1708" t="str">
            <v/>
          </cell>
          <cell r="CR1708" t="str">
            <v/>
          </cell>
          <cell r="CS1708" t="str">
            <v/>
          </cell>
          <cell r="CU1708" t="str">
            <v/>
          </cell>
          <cell r="CV1708" t="str">
            <v/>
          </cell>
          <cell r="CZ1708" t="str">
            <v>Due to effects of unusual market conditions, other risks could be triggered, such as Credit, Liquidity, Operational&amp;Custody and Investments in Mainland China Risks.</v>
          </cell>
          <cell r="DA1708">
            <v>204147</v>
          </cell>
          <cell r="DB1708" t="str">
            <v>BM ESG BNP Paribas Funds Multi-Asset Income [43286]</v>
          </cell>
          <cell r="DC1708" t="str">
            <v>EUR</v>
          </cell>
          <cell r="DD1708" t="str">
            <v>6.24% JPM EMBI Global (hedged in EUR) RI + 2.5% MSCI Emerging Markets (Free) (EUR) NR + 20.95% MSCI USA (hedged in EUR) NR + 3.7% JPM GBI-EM Global Diversified (USD) RI + 6.36% Bloomberg Barclays Euro Aggregate Corporate (EUR) RI + 9.89% Bloomberg Barclays US Aggregate Corporate (Hedged in EUR) RI + 3.96% Bloomberg Barclays US High Yield 2% Issuer Cap (USD) RI + 16.03% ICE BofAML US Treasuries 7-10Y (Hedged in EUR) RI + 15.51% MSCI Europe (Hedged in EUR) NR + 6.52% Bloomberg Barclays EURO High Yield (EUR) RI + 3.54% MSCI EMU Micro cap (EUR) NR + 4.8% MSCI USA SMALL CAP (USD) RI</v>
          </cell>
          <cell r="DF1708" t="str">
            <v/>
          </cell>
          <cell r="DG1708" t="str">
            <v/>
          </cell>
          <cell r="DH1708" t="str">
            <v/>
          </cell>
          <cell r="DI1708" t="str">
            <v/>
          </cell>
          <cell r="DL1708" t="str">
            <v/>
          </cell>
          <cell r="DM1708" t="str">
            <v/>
          </cell>
          <cell r="DN1708" t="str">
            <v/>
          </cell>
          <cell r="DP1708" t="str">
            <v/>
          </cell>
          <cell r="DQ1708" t="str">
            <v/>
          </cell>
          <cell r="DR1708" t="str">
            <v/>
          </cell>
          <cell r="DS1708" t="str">
            <v/>
          </cell>
          <cell r="DT1708" t="str">
            <v/>
          </cell>
        </row>
        <row r="1709">
          <cell r="I1709" t="str">
            <v>LU2200550601</v>
          </cell>
          <cell r="J1709" t="str">
            <v>BNP Paribas Funds Multi-Asset Income [B RH AUD MD, D]</v>
          </cell>
          <cell r="K1709">
            <v>998</v>
          </cell>
          <cell r="L1709" t="str">
            <v>Authorized distributor</v>
          </cell>
          <cell r="M1709" t="str">
            <v>INVEST_LEGAL_TYPE</v>
          </cell>
          <cell r="N1709" t="str">
            <v/>
          </cell>
          <cell r="O1709">
            <v>3</v>
          </cell>
          <cell r="P1709" t="str">
            <v>Registered or Bearer</v>
          </cell>
          <cell r="Q1709" t="str">
            <v>SHARE_FORM</v>
          </cell>
          <cell r="R1709" t="str">
            <v>AUD</v>
          </cell>
          <cell r="S1709" t="str">
            <v>Y</v>
          </cell>
          <cell r="T1709">
            <v>2</v>
          </cell>
          <cell r="U1709" t="str">
            <v>Closed</v>
          </cell>
          <cell r="V1709" t="str">
            <v>PRODUCT_STATUS</v>
          </cell>
          <cell r="W1709" t="str">
            <v/>
          </cell>
          <cell r="X1709" t="str">
            <v/>
          </cell>
          <cell r="Y1709" t="str">
            <v/>
          </cell>
          <cell r="Z1709">
            <v>506677</v>
          </cell>
          <cell r="AA1709">
            <v>0</v>
          </cell>
          <cell r="AB1709" t="str">
            <v>No Benchmark</v>
          </cell>
          <cell r="AC1709" t="str">
            <v>EUR</v>
          </cell>
          <cell r="AD1709">
            <v>202166</v>
          </cell>
          <cell r="AE1709" t="str">
            <v>BM BNP Paribas Funds Multi-Asset Income [43286] - Perf</v>
          </cell>
          <cell r="AF1709" t="str">
            <v>EUR</v>
          </cell>
          <cell r="AH1709" t="str">
            <v/>
          </cell>
          <cell r="AI1709" t="str">
            <v/>
          </cell>
          <cell r="AJ1709" t="str">
            <v>BRAM</v>
          </cell>
          <cell r="AK1709" t="str">
            <v>B RH AUD MD</v>
          </cell>
          <cell r="AL1709" t="str">
            <v>SHARE_CATEGORY</v>
          </cell>
          <cell r="AM1709" t="str">
            <v>D</v>
          </cell>
          <cell r="AN1709" t="str">
            <v>Distribution</v>
          </cell>
          <cell r="AO1709" t="str">
            <v>SHARE_TYPE</v>
          </cell>
          <cell r="AP1709" t="str">
            <v>Y</v>
          </cell>
          <cell r="AQ1709" t="str">
            <v>M</v>
          </cell>
          <cell r="AR1709" t="str">
            <v>Monthly</v>
          </cell>
          <cell r="AS1709" t="str">
            <v>DIVIDEND_FREQUENCY</v>
          </cell>
          <cell r="AT1709" t="str">
            <v/>
          </cell>
          <cell r="AU1709">
            <v>20200706</v>
          </cell>
          <cell r="AV1709">
            <v>20200529</v>
          </cell>
          <cell r="AZ1709">
            <v>20210726</v>
          </cell>
          <cell r="BB1709" t="str">
            <v>Y</v>
          </cell>
          <cell r="BC1709" t="str">
            <v>Yes</v>
          </cell>
          <cell r="BD1709" t="str">
            <v>DICI_KIID</v>
          </cell>
          <cell r="BE1709" t="str">
            <v/>
          </cell>
          <cell r="BF1709" t="str">
            <v/>
          </cell>
          <cell r="BG1709" t="str">
            <v/>
          </cell>
          <cell r="BH1709" t="str">
            <v/>
          </cell>
          <cell r="BI1709" t="str">
            <v>Y</v>
          </cell>
          <cell r="BJ1709" t="str">
            <v>0.001</v>
          </cell>
          <cell r="BK1709" t="str">
            <v>Y</v>
          </cell>
          <cell r="BL1709" t="str">
            <v>0.01</v>
          </cell>
          <cell r="BM1709">
            <v>62</v>
          </cell>
          <cell r="BN1709" t="str">
            <v>The risk category is justified by the investment in different asset classes with a standard asset mix that is a good balance between risky assets and less risky assets.</v>
          </cell>
          <cell r="BO1709" t="str">
            <v>RISK_NARRATIVE</v>
          </cell>
          <cell r="BP1709">
            <v>4</v>
          </cell>
          <cell r="BQ1709" t="str">
            <v/>
          </cell>
          <cell r="BS1709" t="str">
            <v/>
          </cell>
          <cell r="BT1709" t="str">
            <v/>
          </cell>
          <cell r="BU1709" t="str">
            <v/>
          </cell>
          <cell r="BV1709" t="str">
            <v/>
          </cell>
          <cell r="BW1709" t="str">
            <v/>
          </cell>
          <cell r="BX1709" t="str">
            <v>BNP IP-LU</v>
          </cell>
          <cell r="BY1709" t="str">
            <v>BNP IP-LU</v>
          </cell>
          <cell r="BZ1709" t="str">
            <v>LIBRARY_FUNDSQUARE</v>
          </cell>
          <cell r="CA1709">
            <v>9.94</v>
          </cell>
          <cell r="CB1709">
            <v>3</v>
          </cell>
          <cell r="CC1709">
            <v>20210712</v>
          </cell>
          <cell r="CE1709">
            <v>3</v>
          </cell>
          <cell r="CF1709">
            <v>1</v>
          </cell>
          <cell r="CH1709" t="str">
            <v/>
          </cell>
          <cell r="CI1709" t="str">
            <v/>
          </cell>
          <cell r="CJ1709" t="str">
            <v/>
          </cell>
          <cell r="CK1709" t="str">
            <v/>
          </cell>
          <cell r="CL1709" t="str">
            <v/>
          </cell>
          <cell r="CM1709" t="str">
            <v>No Benchmark</v>
          </cell>
          <cell r="CN1709" t="str">
            <v>1.5% MSCI Pacific (USD) NR + 2% MSCI Europe Small Caps (EUR) NR + 5% Bloomberg Barclays Euro Aggregate Treasury 500MM (EUR) RI + 2.5% MSCI Emerging Markets (Free) (USD) NR + 15% JPM EMBI Global Diversified (hedged in EUR) RI + 9% FTSE EPRA NAREIT Eurozone (EUR) NR + 6% JPM GBI-EM Global Diversified (USD) RI + 4% Bloomberg Barclays Euro Aggregate Corporate (EUR) RI + 2% Russell 2000 (USD) NR + 8% ICE BofAML Euro Crncy Non-Fin High Yield BB-B Constrained (hedged in EUR) RI + 6% ICE BofAML US Non-Financial High Yield BB-B Constrained (hedged in EUR) RI + 7% Bloomberg Barclays US Aggregate (Hedged in EUR) RI + 16% MSCI North America (Hedged in EUR) (NR) + 16% MSCI Europe (Hedged to EUR) NR</v>
          </cell>
          <cell r="CO1709" t="str">
            <v/>
          </cell>
          <cell r="CQ1709" t="str">
            <v/>
          </cell>
          <cell r="CR1709" t="str">
            <v/>
          </cell>
          <cell r="CS1709" t="str">
            <v/>
          </cell>
          <cell r="CU1709" t="str">
            <v/>
          </cell>
          <cell r="CV1709" t="str">
            <v/>
          </cell>
          <cell r="CZ1709" t="str">
            <v>Due to effects of unusual market conditions, other risks could be triggered, such as Credit, Liquidity, Operational&amp;Custody and Investments in Mainland China Risks.</v>
          </cell>
          <cell r="DA1709">
            <v>204147</v>
          </cell>
          <cell r="DB1709" t="str">
            <v>BM ESG BNP Paribas Funds Multi-Asset Income [43286]</v>
          </cell>
          <cell r="DC1709" t="str">
            <v>EUR</v>
          </cell>
          <cell r="DD1709" t="str">
            <v>6.24% JPM EMBI Global (hedged in EUR) RI + 2.5% MSCI Emerging Markets (Free) (EUR) NR + 20.95% MSCI USA (hedged in EUR) NR + 3.7% JPM GBI-EM Global Diversified (USD) RI + 6.36% Bloomberg Barclays Euro Aggregate Corporate (EUR) RI + 9.89% Bloomberg Barclays US Aggregate Corporate (Hedged in EUR) RI + 3.96% Bloomberg Barclays US High Yield 2% Issuer Cap (USD) RI + 16.03% ICE BofAML US Treasuries 7-10Y (Hedged in EUR) RI + 15.51% MSCI Europe (Hedged in EUR) NR + 6.52% Bloomberg Barclays EURO High Yield (EUR) RI + 3.54% MSCI EMU Micro cap (EUR) NR + 4.8% MSCI USA SMALL CAP (USD) RI</v>
          </cell>
          <cell r="DF1709" t="str">
            <v/>
          </cell>
          <cell r="DG1709" t="str">
            <v/>
          </cell>
          <cell r="DH1709" t="str">
            <v/>
          </cell>
          <cell r="DI1709" t="str">
            <v/>
          </cell>
          <cell r="DL1709" t="str">
            <v/>
          </cell>
          <cell r="DM1709" t="str">
            <v/>
          </cell>
          <cell r="DN1709" t="str">
            <v/>
          </cell>
          <cell r="DP1709" t="str">
            <v/>
          </cell>
          <cell r="DQ1709" t="str">
            <v/>
          </cell>
          <cell r="DR1709" t="str">
            <v/>
          </cell>
          <cell r="DS1709" t="str">
            <v/>
          </cell>
          <cell r="DT1709" t="str">
            <v/>
          </cell>
        </row>
        <row r="1710">
          <cell r="I1710" t="str">
            <v>LU2200550866</v>
          </cell>
          <cell r="J1710" t="str">
            <v>BNP Paribas Funds Multi-Asset Income [K, C]</v>
          </cell>
          <cell r="K1710">
            <v>998</v>
          </cell>
          <cell r="L1710" t="str">
            <v>Authorized distributor</v>
          </cell>
          <cell r="M1710" t="str">
            <v>INVEST_LEGAL_TYPE</v>
          </cell>
          <cell r="N1710" t="str">
            <v/>
          </cell>
          <cell r="O1710">
            <v>3</v>
          </cell>
          <cell r="P1710" t="str">
            <v>Registered or Bearer</v>
          </cell>
          <cell r="Q1710" t="str">
            <v>SHARE_FORM</v>
          </cell>
          <cell r="R1710" t="str">
            <v>EUR</v>
          </cell>
          <cell r="S1710" t="str">
            <v>Y</v>
          </cell>
          <cell r="T1710">
            <v>2</v>
          </cell>
          <cell r="U1710" t="str">
            <v>Closed</v>
          </cell>
          <cell r="V1710" t="str">
            <v>PRODUCT_STATUS</v>
          </cell>
          <cell r="W1710" t="str">
            <v/>
          </cell>
          <cell r="X1710" t="str">
            <v/>
          </cell>
          <cell r="Y1710" t="str">
            <v/>
          </cell>
          <cell r="Z1710">
            <v>506677</v>
          </cell>
          <cell r="AA1710">
            <v>0</v>
          </cell>
          <cell r="AB1710" t="str">
            <v>No Benchmark</v>
          </cell>
          <cell r="AC1710" t="str">
            <v>EUR</v>
          </cell>
          <cell r="AD1710">
            <v>202166</v>
          </cell>
          <cell r="AE1710" t="str">
            <v>BM BNP Paribas Funds Multi-Asset Income [43286] - Perf</v>
          </cell>
          <cell r="AF1710" t="str">
            <v>EUR</v>
          </cell>
          <cell r="AH1710" t="str">
            <v/>
          </cell>
          <cell r="AI1710" t="str">
            <v/>
          </cell>
          <cell r="AJ1710" t="str">
            <v>K</v>
          </cell>
          <cell r="AK1710" t="str">
            <v>K</v>
          </cell>
          <cell r="AL1710" t="str">
            <v>SHARE_CATEGORY</v>
          </cell>
          <cell r="AM1710" t="str">
            <v>C</v>
          </cell>
          <cell r="AN1710" t="str">
            <v>Capitalisation</v>
          </cell>
          <cell r="AO1710" t="str">
            <v>SHARE_TYPE</v>
          </cell>
          <cell r="AP1710" t="str">
            <v>Y</v>
          </cell>
          <cell r="AQ1710" t="str">
            <v/>
          </cell>
          <cell r="AR1710" t="str">
            <v/>
          </cell>
          <cell r="AS1710" t="str">
            <v/>
          </cell>
          <cell r="AT1710" t="str">
            <v>N</v>
          </cell>
          <cell r="AU1710">
            <v>20200706</v>
          </cell>
          <cell r="AV1710">
            <v>20200529</v>
          </cell>
          <cell r="AW1710">
            <v>20201001</v>
          </cell>
          <cell r="AZ1710">
            <v>20220310</v>
          </cell>
          <cell r="BA1710">
            <v>20220304</v>
          </cell>
          <cell r="BB1710" t="str">
            <v>Y</v>
          </cell>
          <cell r="BC1710" t="str">
            <v>Yes</v>
          </cell>
          <cell r="BD1710" t="str">
            <v>DICI_KIID</v>
          </cell>
          <cell r="BE1710" t="str">
            <v/>
          </cell>
          <cell r="BF1710" t="str">
            <v/>
          </cell>
          <cell r="BG1710" t="str">
            <v/>
          </cell>
          <cell r="BH1710" t="str">
            <v/>
          </cell>
          <cell r="BI1710" t="str">
            <v>Y</v>
          </cell>
          <cell r="BJ1710" t="str">
            <v>0.001</v>
          </cell>
          <cell r="BK1710" t="str">
            <v>Y</v>
          </cell>
          <cell r="BL1710" t="str">
            <v>0.01</v>
          </cell>
          <cell r="BM1710">
            <v>62</v>
          </cell>
          <cell r="BN1710" t="str">
            <v>The risk category is justified by the investment in different asset classes with a standard asset mix that is a good balance between risky assets and less risky assets.</v>
          </cell>
          <cell r="BO1710" t="str">
            <v>RISK_NARRATIVE</v>
          </cell>
          <cell r="BP1710">
            <v>5</v>
          </cell>
          <cell r="BQ1710" t="str">
            <v/>
          </cell>
          <cell r="BS1710" t="str">
            <v/>
          </cell>
          <cell r="BT1710" t="str">
            <v/>
          </cell>
          <cell r="BU1710" t="str">
            <v>Y</v>
          </cell>
          <cell r="BV1710" t="str">
            <v/>
          </cell>
          <cell r="BW1710" t="str">
            <v/>
          </cell>
          <cell r="BX1710" t="str">
            <v>BNP IP-LU</v>
          </cell>
          <cell r="BY1710" t="str">
            <v>BNP IP-LU</v>
          </cell>
          <cell r="BZ1710" t="str">
            <v>LIBRARY_FUNDSQUARE</v>
          </cell>
          <cell r="CA1710">
            <v>10.37</v>
          </cell>
          <cell r="CB1710">
            <v>3</v>
          </cell>
          <cell r="CC1710">
            <v>20220117</v>
          </cell>
          <cell r="CE1710">
            <v>3</v>
          </cell>
          <cell r="CF1710">
            <v>1</v>
          </cell>
          <cell r="CH1710" t="str">
            <v/>
          </cell>
          <cell r="CI1710" t="str">
            <v/>
          </cell>
          <cell r="CJ1710" t="str">
            <v/>
          </cell>
          <cell r="CK1710" t="str">
            <v/>
          </cell>
          <cell r="CL1710" t="str">
            <v/>
          </cell>
          <cell r="CM1710" t="str">
            <v>No Benchmark</v>
          </cell>
          <cell r="CN1710" t="str">
            <v>1.5% MSCI Pacific (USD) NR + 2% MSCI Europe Small Caps (EUR) NR + 5% Bloomberg Barclays Euro Aggregate Treasury 500MM (EUR) RI + 2.5% MSCI Emerging Markets (Free) (USD) NR + 15% JPM EMBI Global Diversified (hedged in EUR) RI + 9% FTSE EPRA NAREIT Eurozone (EUR) NR + 6% JPM GBI-EM Global Diversified (USD) RI + 4% Bloomberg Barclays Euro Aggregate Corporate (EUR) RI + 2% Russell 2000 (USD) NR + 8% ICE BofAML Euro Crncy Non-Fin High Yield BB-B Constrained (hedged in EUR) RI + 6% ICE BofAML US Non-Financial High Yield BB-B Constrained (hedged in EUR) RI + 7% Bloomberg Barclays US Aggregate (Hedged in EUR) RI + 16% MSCI North America (Hedged in EUR) (NR) + 16% MSCI Europe (Hedged to EUR) NR</v>
          </cell>
          <cell r="CO1710" t="str">
            <v/>
          </cell>
          <cell r="CQ1710" t="str">
            <v/>
          </cell>
          <cell r="CR1710" t="str">
            <v/>
          </cell>
          <cell r="CS1710" t="str">
            <v/>
          </cell>
          <cell r="CT1710">
            <v>2</v>
          </cell>
          <cell r="CU1710" t="str">
            <v>CAT 2 (Total Return)</v>
          </cell>
          <cell r="CV1710" t="str">
            <v>PRIIPS_CATEGORY</v>
          </cell>
          <cell r="CZ1710" t="str">
            <v>Due to effects of unusual market conditions, other risks could be triggered, such as Credit, Liquidity, Operational&amp;Custody and Investments in Mainland China Risks.</v>
          </cell>
          <cell r="DA1710">
            <v>204147</v>
          </cell>
          <cell r="DB1710" t="str">
            <v>BM ESG BNP Paribas Funds Multi-Asset Income [43286]</v>
          </cell>
          <cell r="DC1710" t="str">
            <v>EUR</v>
          </cell>
          <cell r="DD1710" t="str">
            <v>6.24% JPM EMBI Global (hedged in EUR) RI + 2.5% MSCI Emerging Markets (Free) (EUR) NR + 20.95% MSCI USA (hedged in EUR) NR + 3.7% JPM GBI-EM Global Diversified (USD) RI + 6.36% Bloomberg Barclays Euro Aggregate Corporate (EUR) RI + 9.89% Bloomberg Barclays US Aggregate Corporate (Hedged in EUR) RI + 3.96% Bloomberg Barclays US High Yield 2% Issuer Cap (USD) RI + 16.03% ICE BofAML US Treasuries 7-10Y (Hedged in EUR) RI + 15.51% MSCI Europe (Hedged in EUR) NR + 6.52% Bloomberg Barclays EURO High Yield (EUR) RI + 3.54% MSCI EMU Micro cap (EUR) NR + 4.8% MSCI USA SMALL CAP (USD) RI</v>
          </cell>
          <cell r="DF1710" t="str">
            <v/>
          </cell>
          <cell r="DG1710" t="str">
            <v/>
          </cell>
          <cell r="DH1710" t="str">
            <v/>
          </cell>
          <cell r="DI1710" t="str">
            <v/>
          </cell>
          <cell r="DL1710" t="str">
            <v/>
          </cell>
          <cell r="DM1710" t="str">
            <v/>
          </cell>
          <cell r="DN1710" t="str">
            <v/>
          </cell>
          <cell r="DP1710" t="str">
            <v/>
          </cell>
          <cell r="DQ1710" t="str">
            <v/>
          </cell>
          <cell r="DR1710" t="str">
            <v/>
          </cell>
          <cell r="DS1710" t="str">
            <v/>
          </cell>
          <cell r="DT1710" t="str">
            <v/>
          </cell>
        </row>
        <row r="1711">
          <cell r="I1711" t="str">
            <v>LU1956159690</v>
          </cell>
          <cell r="J1711" t="str">
            <v>BNP Paribas Funds Multi-Asset Income [X, D]</v>
          </cell>
          <cell r="K1711">
            <v>632</v>
          </cell>
          <cell r="L1711" t="str">
            <v>Authorised Investors</v>
          </cell>
          <cell r="M1711" t="str">
            <v>INVEST_LEGAL_TYPE</v>
          </cell>
          <cell r="N1711" t="str">
            <v/>
          </cell>
          <cell r="O1711">
            <v>2</v>
          </cell>
          <cell r="P1711" t="str">
            <v>Registered</v>
          </cell>
          <cell r="Q1711" t="str">
            <v>SHARE_FORM</v>
          </cell>
          <cell r="R1711" t="str">
            <v>EUR</v>
          </cell>
          <cell r="S1711" t="str">
            <v>Y</v>
          </cell>
          <cell r="T1711">
            <v>2</v>
          </cell>
          <cell r="U1711" t="str">
            <v>Closed</v>
          </cell>
          <cell r="V1711" t="str">
            <v>PRODUCT_STATUS</v>
          </cell>
          <cell r="W1711" t="str">
            <v/>
          </cell>
          <cell r="X1711" t="str">
            <v/>
          </cell>
          <cell r="Y1711" t="str">
            <v/>
          </cell>
          <cell r="Z1711">
            <v>506677</v>
          </cell>
          <cell r="AA1711">
            <v>0</v>
          </cell>
          <cell r="AB1711" t="str">
            <v>No Benchmark</v>
          </cell>
          <cell r="AC1711" t="str">
            <v>EUR</v>
          </cell>
          <cell r="AD1711">
            <v>202166</v>
          </cell>
          <cell r="AE1711" t="str">
            <v>BM BNP Paribas Funds Multi-Asset Income [43286] - Perf</v>
          </cell>
          <cell r="AF1711" t="str">
            <v>EUR</v>
          </cell>
          <cell r="AH1711" t="str">
            <v/>
          </cell>
          <cell r="AI1711" t="str">
            <v/>
          </cell>
          <cell r="AJ1711" t="str">
            <v>X</v>
          </cell>
          <cell r="AK1711" t="str">
            <v>X</v>
          </cell>
          <cell r="AL1711" t="str">
            <v>SHARE_CATEGORY</v>
          </cell>
          <cell r="AM1711" t="str">
            <v>D</v>
          </cell>
          <cell r="AN1711" t="str">
            <v>Distribution</v>
          </cell>
          <cell r="AO1711" t="str">
            <v>SHARE_TYPE</v>
          </cell>
          <cell r="AP1711" t="str">
            <v>Y</v>
          </cell>
          <cell r="AQ1711" t="str">
            <v>Y</v>
          </cell>
          <cell r="AR1711" t="str">
            <v>Annually</v>
          </cell>
          <cell r="AS1711" t="str">
            <v>DIVIDEND_FREQUENCY</v>
          </cell>
          <cell r="AT1711" t="str">
            <v>N</v>
          </cell>
          <cell r="AU1711">
            <v>20190402</v>
          </cell>
          <cell r="AV1711">
            <v>20190104</v>
          </cell>
          <cell r="AW1711">
            <v>20191122</v>
          </cell>
          <cell r="AZ1711">
            <v>20211008</v>
          </cell>
          <cell r="BB1711" t="str">
            <v>Y</v>
          </cell>
          <cell r="BC1711" t="str">
            <v>Yes</v>
          </cell>
          <cell r="BD1711" t="str">
            <v>DICI_KIID</v>
          </cell>
          <cell r="BE1711" t="str">
            <v/>
          </cell>
          <cell r="BF1711" t="str">
            <v/>
          </cell>
          <cell r="BG1711" t="str">
            <v/>
          </cell>
          <cell r="BH1711" t="str">
            <v/>
          </cell>
          <cell r="BI1711" t="str">
            <v>Y</v>
          </cell>
          <cell r="BJ1711" t="str">
            <v>0.001</v>
          </cell>
          <cell r="BK1711" t="str">
            <v>Y</v>
          </cell>
          <cell r="BL1711" t="str">
            <v>0.01</v>
          </cell>
          <cell r="BM1711">
            <v>62</v>
          </cell>
          <cell r="BN1711" t="str">
            <v>The risk category is justified by the investment in different asset classes with a standard asset mix that is a good balance between risky assets and less risky assets.</v>
          </cell>
          <cell r="BO1711" t="str">
            <v>RISK_NARRATIVE</v>
          </cell>
          <cell r="BP1711">
            <v>4</v>
          </cell>
          <cell r="BQ1711" t="str">
            <v/>
          </cell>
          <cell r="BS1711" t="str">
            <v/>
          </cell>
          <cell r="BT1711" t="str">
            <v/>
          </cell>
          <cell r="BU1711" t="str">
            <v>Y</v>
          </cell>
          <cell r="BV1711" t="str">
            <v/>
          </cell>
          <cell r="BW1711" t="str">
            <v/>
          </cell>
          <cell r="BX1711" t="str">
            <v>BNP IP-LU</v>
          </cell>
          <cell r="BY1711" t="str">
            <v>BNP IP-LU</v>
          </cell>
          <cell r="BZ1711" t="str">
            <v>LIBRARY_FUNDSQUARE</v>
          </cell>
          <cell r="CA1711">
            <v>9.94</v>
          </cell>
          <cell r="CB1711">
            <v>3</v>
          </cell>
          <cell r="CC1711">
            <v>20210712</v>
          </cell>
          <cell r="CE1711">
            <v>3</v>
          </cell>
          <cell r="CF1711">
            <v>1</v>
          </cell>
          <cell r="CH1711" t="str">
            <v/>
          </cell>
          <cell r="CI1711" t="str">
            <v/>
          </cell>
          <cell r="CJ1711" t="str">
            <v/>
          </cell>
          <cell r="CK1711" t="str">
            <v/>
          </cell>
          <cell r="CL1711" t="str">
            <v/>
          </cell>
          <cell r="CM1711" t="str">
            <v>No Benchmark</v>
          </cell>
          <cell r="CN1711" t="str">
            <v>1.5% MSCI Pacific (USD) NR + 2% MSCI Europe Small Caps (EUR) NR + 5% Bloomberg Barclays Euro Aggregate Treasury 500MM (EUR) RI + 2.5% MSCI Emerging Markets (Free) (USD) NR + 15% JPM EMBI Global Diversified (hedged in EUR) RI + 9% FTSE EPRA NAREIT Eurozon</v>
          </cell>
          <cell r="CO1711" t="str">
            <v/>
          </cell>
          <cell r="CQ1711" t="str">
            <v/>
          </cell>
          <cell r="CR1711" t="str">
            <v/>
          </cell>
          <cell r="CS1711" t="str">
            <v/>
          </cell>
          <cell r="CU1711" t="str">
            <v/>
          </cell>
          <cell r="CV1711" t="str">
            <v/>
          </cell>
          <cell r="CZ1711" t="str">
            <v>Due to effects of unusual market conditions, other risks could be triggered, such as Credit, Liquidity, Operational&amp;Custody and Investments in Mainland China Risks.</v>
          </cell>
          <cell r="DA1711">
            <v>204147</v>
          </cell>
          <cell r="DB1711" t="str">
            <v>BM ESG BNP Paribas Funds Multi-Asset Income [43286]</v>
          </cell>
          <cell r="DC1711" t="str">
            <v>EUR</v>
          </cell>
          <cell r="DD1711" t="str">
            <v>6.24% JPM EMBI Global (hedged in EUR) RI + 2.5% MSCI Emerging Markets (Free) (EUR) NR + 20.95% MSCI USA (hedged in EUR) NR + 3.7% JPM GBI-EM Global Diversified (USD) RI + 6.36% Bloomberg Barclays Euro Aggregate Corporate (EUR) RI + 9.89% Bloomberg Barclays US Aggregate Corporate (Hedged in EUR) RI + 3.96% Bloomberg Barclays US High Yield 2% Issuer Cap (USD) RI + 16.03% ICE BofAML US Treasuries 7-10Y (Hedged in EUR) RI + 15.51% MSCI Europe (Hedged in EUR) NR + 6.52% Bloomberg Barclays EURO High Yield (EUR) RI + 3.54% MSCI EMU Micro cap (EUR) NR + 4.8% MSCI USA SMALL CAP (USD) RI</v>
          </cell>
          <cell r="DF1711" t="str">
            <v/>
          </cell>
          <cell r="DG1711" t="str">
            <v/>
          </cell>
          <cell r="DH1711" t="str">
            <v/>
          </cell>
          <cell r="DI1711" t="str">
            <v/>
          </cell>
          <cell r="DL1711" t="str">
            <v/>
          </cell>
          <cell r="DM1711" t="str">
            <v/>
          </cell>
          <cell r="DN1711" t="str">
            <v/>
          </cell>
          <cell r="DP1711" t="str">
            <v/>
          </cell>
          <cell r="DQ1711" t="str">
            <v/>
          </cell>
          <cell r="DR1711" t="str">
            <v/>
          </cell>
          <cell r="DS1711" t="str">
            <v/>
          </cell>
          <cell r="DT1711" t="str">
            <v/>
          </cell>
        </row>
        <row r="1712">
          <cell r="I1712" t="str">
            <v>LU1956157215</v>
          </cell>
          <cell r="J1712" t="str">
            <v>BNP Paribas Funds Multi-Asset Income [Classic, D]</v>
          </cell>
          <cell r="K1712">
            <v>631</v>
          </cell>
          <cell r="L1712" t="str">
            <v>All</v>
          </cell>
          <cell r="M1712" t="str">
            <v>INVEST_LEGAL_TYPE</v>
          </cell>
          <cell r="N1712" t="str">
            <v/>
          </cell>
          <cell r="O1712">
            <v>3</v>
          </cell>
          <cell r="P1712" t="str">
            <v>Registered or Bearer</v>
          </cell>
          <cell r="Q1712" t="str">
            <v>SHARE_FORM</v>
          </cell>
          <cell r="R1712" t="str">
            <v>EUR</v>
          </cell>
          <cell r="S1712" t="str">
            <v>Y</v>
          </cell>
          <cell r="T1712">
            <v>2</v>
          </cell>
          <cell r="U1712" t="str">
            <v>Closed</v>
          </cell>
          <cell r="V1712" t="str">
            <v>PRODUCT_STATUS</v>
          </cell>
          <cell r="W1712" t="str">
            <v/>
          </cell>
          <cell r="X1712" t="str">
            <v/>
          </cell>
          <cell r="Y1712" t="str">
            <v/>
          </cell>
          <cell r="Z1712">
            <v>506677</v>
          </cell>
          <cell r="AA1712">
            <v>0</v>
          </cell>
          <cell r="AB1712" t="str">
            <v>No Benchmark</v>
          </cell>
          <cell r="AC1712" t="str">
            <v>EUR</v>
          </cell>
          <cell r="AD1712">
            <v>202166</v>
          </cell>
          <cell r="AE1712" t="str">
            <v>BM BNP Paribas Funds Multi-Asset Income [43286] - Perf</v>
          </cell>
          <cell r="AF1712" t="str">
            <v>EUR</v>
          </cell>
          <cell r="AH1712" t="str">
            <v/>
          </cell>
          <cell r="AI1712" t="str">
            <v/>
          </cell>
          <cell r="AJ1712" t="str">
            <v>CLAS</v>
          </cell>
          <cell r="AK1712" t="str">
            <v>Classic</v>
          </cell>
          <cell r="AL1712" t="str">
            <v>SHARE_CATEGORY</v>
          </cell>
          <cell r="AM1712" t="str">
            <v>D</v>
          </cell>
          <cell r="AN1712" t="str">
            <v>Distribution</v>
          </cell>
          <cell r="AO1712" t="str">
            <v>SHARE_TYPE</v>
          </cell>
          <cell r="AP1712" t="str">
            <v>Y</v>
          </cell>
          <cell r="AQ1712" t="str">
            <v>Y</v>
          </cell>
          <cell r="AR1712" t="str">
            <v>Annually</v>
          </cell>
          <cell r="AS1712" t="str">
            <v>DIVIDEND_FREQUENCY</v>
          </cell>
          <cell r="AT1712" t="str">
            <v>N</v>
          </cell>
          <cell r="AU1712">
            <v>20190402</v>
          </cell>
          <cell r="AV1712">
            <v>20190104</v>
          </cell>
          <cell r="AW1712">
            <v>20191122</v>
          </cell>
          <cell r="AZ1712">
            <v>20220310</v>
          </cell>
          <cell r="BA1712">
            <v>20220304</v>
          </cell>
          <cell r="BB1712" t="str">
            <v>Y</v>
          </cell>
          <cell r="BC1712" t="str">
            <v>Yes</v>
          </cell>
          <cell r="BD1712" t="str">
            <v>DICI_KIID</v>
          </cell>
          <cell r="BE1712" t="str">
            <v/>
          </cell>
          <cell r="BF1712" t="str">
            <v/>
          </cell>
          <cell r="BG1712" t="str">
            <v/>
          </cell>
          <cell r="BH1712" t="str">
            <v/>
          </cell>
          <cell r="BI1712" t="str">
            <v>Y</v>
          </cell>
          <cell r="BJ1712" t="str">
            <v>0.001</v>
          </cell>
          <cell r="BK1712" t="str">
            <v>Y</v>
          </cell>
          <cell r="BL1712" t="str">
            <v>0.01</v>
          </cell>
          <cell r="BM1712">
            <v>62</v>
          </cell>
          <cell r="BN1712" t="str">
            <v>The risk category is justified by the investment in different asset classes with a standard asset mix that is a good balance between risky assets and less risky assets.</v>
          </cell>
          <cell r="BO1712" t="str">
            <v>RISK_NARRATIVE</v>
          </cell>
          <cell r="BP1712">
            <v>5</v>
          </cell>
          <cell r="BQ1712" t="str">
            <v/>
          </cell>
          <cell r="BS1712" t="str">
            <v/>
          </cell>
          <cell r="BT1712" t="str">
            <v/>
          </cell>
          <cell r="BU1712" t="str">
            <v>Y</v>
          </cell>
          <cell r="BV1712" t="str">
            <v/>
          </cell>
          <cell r="BW1712" t="str">
            <v/>
          </cell>
          <cell r="BX1712" t="str">
            <v>BNP IP-LU</v>
          </cell>
          <cell r="BY1712" t="str">
            <v>BNP IP-LU</v>
          </cell>
          <cell r="BZ1712" t="str">
            <v>LIBRARY_FUNDSQUARE</v>
          </cell>
          <cell r="CA1712">
            <v>10.37</v>
          </cell>
          <cell r="CB1712">
            <v>3</v>
          </cell>
          <cell r="CC1712">
            <v>20220117</v>
          </cell>
          <cell r="CE1712">
            <v>3</v>
          </cell>
          <cell r="CF1712">
            <v>1</v>
          </cell>
          <cell r="CH1712" t="str">
            <v/>
          </cell>
          <cell r="CI1712" t="str">
            <v/>
          </cell>
          <cell r="CJ1712" t="str">
            <v/>
          </cell>
          <cell r="CK1712" t="str">
            <v/>
          </cell>
          <cell r="CL1712" t="str">
            <v/>
          </cell>
          <cell r="CM1712" t="str">
            <v>No Benchmark</v>
          </cell>
          <cell r="CN1712" t="str">
            <v>1.5% MSCI Pacific (USD) NR + 2% MSCI Europe Small Caps (EUR) NR + 5% Bloomberg Barclays Euro Aggregate Treasury 500MM (EUR) RI + 2.5% MSCI Emerging Markets (Free) (USD) NR + 15% JPM EMBI Global Diversified (hedged in EUR) RI + 9% FTSE EPRA NAREIT Eurozone (EUR) NR + 6% JPM GBI-EM Global Diversified (USD) RI + 4% Bloomberg Barclays Euro Aggregate Corporate (EUR) RI + 2% Russell 2000 (USD) NR + 8% ICE BofAML Euro Crncy Non-Fin High Yield BB-B Constrained (hedged in EUR) RI + 6% ICE BofAML US Non-Financial High Yield BB-B Constrained (hedged in EUR) RI + 7% Bloomberg Barclays US Aggregate (Hedged in EUR) RI + 16% MSCI North America (Hedged in EUR) (NR) + 16% MSCI Europe (Hedged to EUR) NR</v>
          </cell>
          <cell r="CO1712" t="str">
            <v/>
          </cell>
          <cell r="CQ1712" t="str">
            <v/>
          </cell>
          <cell r="CR1712" t="str">
            <v/>
          </cell>
          <cell r="CS1712" t="str">
            <v/>
          </cell>
          <cell r="CT1712">
            <v>2</v>
          </cell>
          <cell r="CU1712" t="str">
            <v>CAT 2 (Total Return)</v>
          </cell>
          <cell r="CV1712" t="str">
            <v>PRIIPS_CATEGORY</v>
          </cell>
          <cell r="CZ1712" t="str">
            <v>Due to effects of unusual market conditions, other risks could be triggered, such as Credit, Liquidity, Operational&amp;Custody and Investments in Mainland China Risks.</v>
          </cell>
          <cell r="DA1712">
            <v>204147</v>
          </cell>
          <cell r="DB1712" t="str">
            <v>BM ESG BNP Paribas Funds Multi-Asset Income [43286]</v>
          </cell>
          <cell r="DC1712" t="str">
            <v>EUR</v>
          </cell>
          <cell r="DD1712" t="str">
            <v>6.24% JPM EMBI Global (hedged in EUR) RI + 2.5% MSCI Emerging Markets (Free) (EUR) NR + 20.95% MSCI USA (hedged in EUR) NR + 3.7% JPM GBI-EM Global Diversified (USD) RI + 6.36% Bloomberg Barclays Euro Aggregate Corporate (EUR) RI + 9.89% Bloomberg Barclays US Aggregate Corporate (Hedged in EUR) RI + 3.96% Bloomberg Barclays US High Yield 2% Issuer Cap (USD) RI + 16.03% ICE BofAML US Treasuries 7-10Y (Hedged in EUR) RI + 15.51% MSCI Europe (Hedged in EUR) NR + 6.52% Bloomberg Barclays EURO High Yield (EUR) RI + 3.54% MSCI EMU Micro cap (EUR) NR + 4.8% MSCI USA SMALL CAP (USD) RI</v>
          </cell>
          <cell r="DF1712" t="str">
            <v/>
          </cell>
          <cell r="DG1712" t="str">
            <v/>
          </cell>
          <cell r="DH1712" t="str">
            <v/>
          </cell>
          <cell r="DI1712" t="str">
            <v/>
          </cell>
          <cell r="DL1712" t="str">
            <v/>
          </cell>
          <cell r="DM1712" t="str">
            <v/>
          </cell>
          <cell r="DN1712" t="str">
            <v/>
          </cell>
          <cell r="DP1712" t="str">
            <v/>
          </cell>
          <cell r="DQ1712" t="str">
            <v/>
          </cell>
          <cell r="DR1712" t="str">
            <v/>
          </cell>
          <cell r="DS1712" t="str">
            <v/>
          </cell>
          <cell r="DT1712" t="str">
            <v/>
          </cell>
        </row>
        <row r="1713">
          <cell r="I1713" t="str">
            <v>LU1956158023</v>
          </cell>
          <cell r="J1713" t="str">
            <v>BNP Paribas Funds Multi-Asset Income [Classic RH SGD MD, D]</v>
          </cell>
          <cell r="K1713">
            <v>631</v>
          </cell>
          <cell r="L1713" t="str">
            <v>All</v>
          </cell>
          <cell r="M1713" t="str">
            <v>INVEST_LEGAL_TYPE</v>
          </cell>
          <cell r="N1713" t="str">
            <v/>
          </cell>
          <cell r="O1713">
            <v>3</v>
          </cell>
          <cell r="P1713" t="str">
            <v>Registered or Bearer</v>
          </cell>
          <cell r="Q1713" t="str">
            <v>SHARE_FORM</v>
          </cell>
          <cell r="R1713" t="str">
            <v>SGD</v>
          </cell>
          <cell r="S1713" t="str">
            <v>Y</v>
          </cell>
          <cell r="T1713">
            <v>2</v>
          </cell>
          <cell r="U1713" t="str">
            <v>Closed</v>
          </cell>
          <cell r="V1713" t="str">
            <v>PRODUCT_STATUS</v>
          </cell>
          <cell r="W1713" t="str">
            <v/>
          </cell>
          <cell r="X1713" t="str">
            <v/>
          </cell>
          <cell r="Y1713" t="str">
            <v/>
          </cell>
          <cell r="Z1713">
            <v>506677</v>
          </cell>
          <cell r="AA1713">
            <v>0</v>
          </cell>
          <cell r="AB1713" t="str">
            <v>No Benchmark</v>
          </cell>
          <cell r="AC1713" t="str">
            <v>EUR</v>
          </cell>
          <cell r="AD1713">
            <v>202166</v>
          </cell>
          <cell r="AE1713" t="str">
            <v>BM BNP Paribas Funds Multi-Asset Income [43286] - Perf</v>
          </cell>
          <cell r="AF1713" t="str">
            <v>EUR</v>
          </cell>
          <cell r="AH1713" t="str">
            <v/>
          </cell>
          <cell r="AI1713" t="str">
            <v/>
          </cell>
          <cell r="AJ1713" t="str">
            <v>CRSM</v>
          </cell>
          <cell r="AK1713" t="str">
            <v>Classic RH SGD MD</v>
          </cell>
          <cell r="AL1713" t="str">
            <v>SHARE_CATEGORY</v>
          </cell>
          <cell r="AM1713" t="str">
            <v>D</v>
          </cell>
          <cell r="AN1713" t="str">
            <v>Distribution</v>
          </cell>
          <cell r="AO1713" t="str">
            <v>SHARE_TYPE</v>
          </cell>
          <cell r="AP1713" t="str">
            <v>Y</v>
          </cell>
          <cell r="AQ1713" t="str">
            <v>M</v>
          </cell>
          <cell r="AR1713" t="str">
            <v>Monthly</v>
          </cell>
          <cell r="AS1713" t="str">
            <v>DIVIDEND_FREQUENCY</v>
          </cell>
          <cell r="AT1713" t="str">
            <v>Y</v>
          </cell>
          <cell r="AU1713">
            <v>20190402</v>
          </cell>
          <cell r="AV1713">
            <v>20190104</v>
          </cell>
          <cell r="AW1713">
            <v>20191122</v>
          </cell>
          <cell r="AZ1713">
            <v>20210726</v>
          </cell>
          <cell r="BA1713">
            <v>20210311</v>
          </cell>
          <cell r="BB1713" t="str">
            <v>Y</v>
          </cell>
          <cell r="BC1713" t="str">
            <v>Yes</v>
          </cell>
          <cell r="BD1713" t="str">
            <v>DICI_KIID</v>
          </cell>
          <cell r="BE1713" t="str">
            <v/>
          </cell>
          <cell r="BF1713" t="str">
            <v/>
          </cell>
          <cell r="BG1713" t="str">
            <v/>
          </cell>
          <cell r="BH1713" t="str">
            <v/>
          </cell>
          <cell r="BI1713" t="str">
            <v>Y</v>
          </cell>
          <cell r="BJ1713" t="str">
            <v>0.001</v>
          </cell>
          <cell r="BK1713" t="str">
            <v>Y</v>
          </cell>
          <cell r="BL1713" t="str">
            <v>0.01</v>
          </cell>
          <cell r="BM1713">
            <v>62</v>
          </cell>
          <cell r="BN1713" t="str">
            <v>The risk category is justified by the investment in different asset classes with a standard asset mix that is a good balance between risky assets and less risky assets.</v>
          </cell>
          <cell r="BO1713" t="str">
            <v>RISK_NARRATIVE</v>
          </cell>
          <cell r="BP1713">
            <v>4</v>
          </cell>
          <cell r="BQ1713" t="str">
            <v/>
          </cell>
          <cell r="BS1713" t="str">
            <v/>
          </cell>
          <cell r="BT1713" t="str">
            <v/>
          </cell>
          <cell r="BU1713" t="str">
            <v>Y</v>
          </cell>
          <cell r="BV1713" t="str">
            <v/>
          </cell>
          <cell r="BW1713" t="str">
            <v/>
          </cell>
          <cell r="BX1713" t="str">
            <v>BNP IP-LU</v>
          </cell>
          <cell r="BY1713" t="str">
            <v>BNP IP-LU</v>
          </cell>
          <cell r="BZ1713" t="str">
            <v>LIBRARY_FUNDSQUARE</v>
          </cell>
          <cell r="CA1713">
            <v>9.94</v>
          </cell>
          <cell r="CB1713">
            <v>3</v>
          </cell>
          <cell r="CC1713">
            <v>20210712</v>
          </cell>
          <cell r="CE1713">
            <v>3</v>
          </cell>
          <cell r="CF1713">
            <v>1</v>
          </cell>
          <cell r="CH1713" t="str">
            <v/>
          </cell>
          <cell r="CI1713" t="str">
            <v/>
          </cell>
          <cell r="CJ1713" t="str">
            <v/>
          </cell>
          <cell r="CK1713" t="str">
            <v/>
          </cell>
          <cell r="CL1713" t="str">
            <v/>
          </cell>
          <cell r="CM1713" t="str">
            <v>No Benchmark</v>
          </cell>
          <cell r="CN1713" t="str">
            <v>1.5% MSCI Pacific (USD) NR + 2% MSCI Europe Small Caps (EUR) NR + 5% Bloomberg Barclays Euro Aggregate Treasury 500MM (EUR) RI + 2.5% MSCI Emerging Markets (Free) (USD) NR + 15% JPM EMBI Global Diversified (hedged in EUR) RI + 9% FTSE EPRA NAREIT Eurozon</v>
          </cell>
          <cell r="CO1713" t="str">
            <v/>
          </cell>
          <cell r="CQ1713" t="str">
            <v/>
          </cell>
          <cell r="CR1713" t="str">
            <v/>
          </cell>
          <cell r="CS1713" t="str">
            <v/>
          </cell>
          <cell r="CU1713" t="str">
            <v/>
          </cell>
          <cell r="CV1713" t="str">
            <v/>
          </cell>
          <cell r="CZ1713" t="str">
            <v>Due to effects of unusual market conditions, other risks could be triggered, such as Credit, Liquidity, Operational&amp;Custody and Investments in Mainland China Risks.</v>
          </cell>
          <cell r="DA1713">
            <v>204147</v>
          </cell>
          <cell r="DB1713" t="str">
            <v>BM ESG BNP Paribas Funds Multi-Asset Income [43286]</v>
          </cell>
          <cell r="DC1713" t="str">
            <v>EUR</v>
          </cell>
          <cell r="DD1713" t="str">
            <v/>
          </cell>
          <cell r="DF1713" t="str">
            <v/>
          </cell>
          <cell r="DG1713" t="str">
            <v/>
          </cell>
          <cell r="DH1713" t="str">
            <v/>
          </cell>
          <cell r="DI1713" t="str">
            <v/>
          </cell>
          <cell r="DL1713" t="str">
            <v/>
          </cell>
          <cell r="DM1713" t="str">
            <v/>
          </cell>
          <cell r="DN1713" t="str">
            <v/>
          </cell>
          <cell r="DP1713" t="str">
            <v/>
          </cell>
          <cell r="DQ1713" t="str">
            <v/>
          </cell>
          <cell r="DR1713" t="str">
            <v/>
          </cell>
          <cell r="DS1713" t="str">
            <v/>
          </cell>
          <cell r="DT1713" t="str">
            <v/>
          </cell>
        </row>
        <row r="1714">
          <cell r="I1714" t="str">
            <v>LU1956159344</v>
          </cell>
          <cell r="J1714" t="str">
            <v>BNP Paribas Funds Multi-Asset Income [Life, C]</v>
          </cell>
          <cell r="K1714">
            <v>994</v>
          </cell>
          <cell r="L1714" t="str">
            <v>AG INSURANCE</v>
          </cell>
          <cell r="M1714" t="str">
            <v>INVEST_LEGAL_TYPE</v>
          </cell>
          <cell r="N1714" t="str">
            <v/>
          </cell>
          <cell r="O1714">
            <v>2</v>
          </cell>
          <cell r="P1714" t="str">
            <v>Registered</v>
          </cell>
          <cell r="Q1714" t="str">
            <v>SHARE_FORM</v>
          </cell>
          <cell r="R1714" t="str">
            <v>EUR</v>
          </cell>
          <cell r="S1714" t="str">
            <v>Y</v>
          </cell>
          <cell r="T1714">
            <v>2</v>
          </cell>
          <cell r="U1714" t="str">
            <v>Closed</v>
          </cell>
          <cell r="V1714" t="str">
            <v>PRODUCT_STATUS</v>
          </cell>
          <cell r="W1714" t="str">
            <v/>
          </cell>
          <cell r="X1714" t="str">
            <v/>
          </cell>
          <cell r="Y1714" t="str">
            <v/>
          </cell>
          <cell r="Z1714">
            <v>506677</v>
          </cell>
          <cell r="AA1714">
            <v>0</v>
          </cell>
          <cell r="AB1714" t="str">
            <v>No Benchmark</v>
          </cell>
          <cell r="AC1714" t="str">
            <v>EUR</v>
          </cell>
          <cell r="AD1714">
            <v>202166</v>
          </cell>
          <cell r="AE1714" t="str">
            <v>BM BNP Paribas Funds Multi-Asset Income [43286] - Perf</v>
          </cell>
          <cell r="AF1714" t="str">
            <v>EUR</v>
          </cell>
          <cell r="AH1714" t="str">
            <v/>
          </cell>
          <cell r="AI1714" t="str">
            <v/>
          </cell>
          <cell r="AJ1714" t="str">
            <v>LIFE</v>
          </cell>
          <cell r="AK1714" t="str">
            <v>Life</v>
          </cell>
          <cell r="AL1714" t="str">
            <v>SHARE_CATEGORY</v>
          </cell>
          <cell r="AM1714" t="str">
            <v>C</v>
          </cell>
          <cell r="AN1714" t="str">
            <v>Capitalisation</v>
          </cell>
          <cell r="AO1714" t="str">
            <v>SHARE_TYPE</v>
          </cell>
          <cell r="AP1714" t="str">
            <v>Y</v>
          </cell>
          <cell r="AQ1714" t="str">
            <v/>
          </cell>
          <cell r="AR1714" t="str">
            <v/>
          </cell>
          <cell r="AS1714" t="str">
            <v/>
          </cell>
          <cell r="AT1714" t="str">
            <v>N</v>
          </cell>
          <cell r="AU1714">
            <v>20190402</v>
          </cell>
          <cell r="AV1714">
            <v>20190104</v>
          </cell>
          <cell r="AZ1714">
            <v>20201204</v>
          </cell>
          <cell r="BA1714">
            <v>20201204</v>
          </cell>
          <cell r="BB1714" t="str">
            <v>Y</v>
          </cell>
          <cell r="BC1714" t="str">
            <v>Yes</v>
          </cell>
          <cell r="BD1714" t="str">
            <v>DICI_KIID</v>
          </cell>
          <cell r="BE1714" t="str">
            <v/>
          </cell>
          <cell r="BF1714" t="str">
            <v/>
          </cell>
          <cell r="BG1714" t="str">
            <v/>
          </cell>
          <cell r="BH1714" t="str">
            <v/>
          </cell>
          <cell r="BI1714" t="str">
            <v>Y</v>
          </cell>
          <cell r="BJ1714" t="str">
            <v>0.001</v>
          </cell>
          <cell r="BK1714" t="str">
            <v>Y</v>
          </cell>
          <cell r="BL1714" t="str">
            <v>0.01</v>
          </cell>
          <cell r="BM1714">
            <v>62</v>
          </cell>
          <cell r="BN1714" t="str">
            <v>The risk category is justified by the investment in different asset classes with a standard asset mix that is a good balance between risky assets and less risky assets.</v>
          </cell>
          <cell r="BO1714" t="str">
            <v>RISK_NARRATIVE</v>
          </cell>
          <cell r="BP1714">
            <v>4</v>
          </cell>
          <cell r="BQ1714" t="str">
            <v/>
          </cell>
          <cell r="BS1714" t="str">
            <v/>
          </cell>
          <cell r="BT1714" t="str">
            <v/>
          </cell>
          <cell r="BU1714" t="str">
            <v>N</v>
          </cell>
          <cell r="BV1714" t="str">
            <v/>
          </cell>
          <cell r="BW1714" t="str">
            <v/>
          </cell>
          <cell r="BX1714" t="str">
            <v>BNP IP-LU</v>
          </cell>
          <cell r="BY1714" t="str">
            <v>BNP IP-LU</v>
          </cell>
          <cell r="BZ1714" t="str">
            <v>LIBRARY_FUNDSQUARE</v>
          </cell>
          <cell r="CA1714">
            <v>9.94</v>
          </cell>
          <cell r="CB1714">
            <v>3</v>
          </cell>
          <cell r="CC1714">
            <v>20210712</v>
          </cell>
          <cell r="CE1714">
            <v>3</v>
          </cell>
          <cell r="CF1714">
            <v>1</v>
          </cell>
          <cell r="CH1714" t="str">
            <v/>
          </cell>
          <cell r="CI1714" t="str">
            <v/>
          </cell>
          <cell r="CJ1714" t="str">
            <v/>
          </cell>
          <cell r="CK1714" t="str">
            <v/>
          </cell>
          <cell r="CL1714" t="str">
            <v/>
          </cell>
          <cell r="CM1714" t="str">
            <v>No Benchmark</v>
          </cell>
          <cell r="CN1714" t="str">
            <v/>
          </cell>
          <cell r="CO1714" t="str">
            <v/>
          </cell>
          <cell r="CQ1714" t="str">
            <v/>
          </cell>
          <cell r="CR1714" t="str">
            <v/>
          </cell>
          <cell r="CS1714" t="str">
            <v/>
          </cell>
          <cell r="CU1714" t="str">
            <v/>
          </cell>
          <cell r="CV1714" t="str">
            <v/>
          </cell>
          <cell r="CZ1714" t="str">
            <v>Due to effects of unusual market conditions, other risks could be triggered, such as Credit, Liquidity, Operational&amp;Custody and Investments in Mainland China Risks.</v>
          </cell>
          <cell r="DA1714">
            <v>204147</v>
          </cell>
          <cell r="DB1714" t="str">
            <v>BM ESG BNP Paribas Funds Multi-Asset Income [43286]</v>
          </cell>
          <cell r="DC1714" t="str">
            <v>EUR</v>
          </cell>
          <cell r="DD1714" t="str">
            <v>6.24% JPM EMBI Global (hedged in EUR) RI + 2.5% MSCI Emerging Markets (Free) (EUR) NR + 20.95% MSCI USA (hedged in EUR) NR + 3.7% JPM GBI-EM Global Diversified (USD) RI + 6.36% Bloomberg Barclays Euro Aggregate Corporate (EUR) RI + 9.89% Bloomberg Barclays US Aggregate Corporate (Hedged in EUR) RI + 3.96% Bloomberg Barclays US High Yield 2% Issuer Cap (USD) RI + 16.03% ICE BofAML US Treasuries 7-10Y (Hedged in EUR) RI + 15.51% MSCI Europe (Hedged in EUR) NR + 6.52% Bloomberg Barclays EURO High Yield (EUR) RI + 3.54% MSCI EMU Micro cap (EUR) NR + 4.8% MSCI USA SMALL CAP (USD) RI</v>
          </cell>
          <cell r="DF1714" t="str">
            <v/>
          </cell>
          <cell r="DG1714" t="str">
            <v/>
          </cell>
          <cell r="DH1714" t="str">
            <v/>
          </cell>
          <cell r="DI1714" t="str">
            <v/>
          </cell>
          <cell r="DL1714" t="str">
            <v/>
          </cell>
          <cell r="DM1714" t="str">
            <v/>
          </cell>
          <cell r="DN1714" t="str">
            <v/>
          </cell>
          <cell r="DP1714" t="str">
            <v/>
          </cell>
          <cell r="DQ1714" t="str">
            <v/>
          </cell>
          <cell r="DR1714" t="str">
            <v/>
          </cell>
          <cell r="DS1714" t="str">
            <v/>
          </cell>
          <cell r="DT1714" t="str">
            <v/>
          </cell>
        </row>
        <row r="1715">
          <cell r="I1715" t="str">
            <v>BE0947294899</v>
          </cell>
          <cell r="J1715" t="str">
            <v>FORTIS B FIX 2007 DUO 4 WILD CARD [Classic, D]</v>
          </cell>
          <cell r="K1715">
            <v>929</v>
          </cell>
          <cell r="L1715" t="str">
            <v>Retail</v>
          </cell>
          <cell r="M1715" t="str">
            <v>INVEST_LEGAL_TYPE</v>
          </cell>
          <cell r="N1715" t="str">
            <v/>
          </cell>
          <cell r="O1715">
            <v>2</v>
          </cell>
          <cell r="P1715" t="str">
            <v>Registered</v>
          </cell>
          <cell r="Q1715" t="str">
            <v>SHARE_FORM</v>
          </cell>
          <cell r="R1715" t="str">
            <v>EUR</v>
          </cell>
          <cell r="S1715" t="str">
            <v>Y</v>
          </cell>
          <cell r="T1715">
            <v>2</v>
          </cell>
          <cell r="U1715" t="str">
            <v>Closed</v>
          </cell>
          <cell r="V1715" t="str">
            <v>PRODUCT_STATUS</v>
          </cell>
          <cell r="W1715" t="str">
            <v/>
          </cell>
          <cell r="X1715" t="str">
            <v/>
          </cell>
          <cell r="Y1715" t="str">
            <v/>
          </cell>
          <cell r="Z1715">
            <v>157488</v>
          </cell>
          <cell r="AA1715">
            <v>0</v>
          </cell>
          <cell r="AB1715" t="str">
            <v>No Benchmark</v>
          </cell>
          <cell r="AC1715" t="str">
            <v>EUR</v>
          </cell>
          <cell r="AE1715" t="str">
            <v/>
          </cell>
          <cell r="AF1715" t="str">
            <v/>
          </cell>
          <cell r="AH1715" t="str">
            <v/>
          </cell>
          <cell r="AI1715" t="str">
            <v/>
          </cell>
          <cell r="AJ1715" t="str">
            <v>CLAS</v>
          </cell>
          <cell r="AK1715" t="str">
            <v>Classic</v>
          </cell>
          <cell r="AL1715" t="str">
            <v>SHARE_CATEGORY</v>
          </cell>
          <cell r="AM1715" t="str">
            <v>D</v>
          </cell>
          <cell r="AN1715" t="str">
            <v>Distribution</v>
          </cell>
          <cell r="AO1715" t="str">
            <v>SHARE_TYPE</v>
          </cell>
          <cell r="AP1715" t="str">
            <v>Y</v>
          </cell>
          <cell r="AQ1715" t="str">
            <v>U</v>
          </cell>
          <cell r="AR1715" t="str">
            <v>Other</v>
          </cell>
          <cell r="AS1715" t="str">
            <v>DIVIDEND_FREQUENCY</v>
          </cell>
          <cell r="AT1715" t="str">
            <v>N</v>
          </cell>
          <cell r="AV1715">
            <v>20070816</v>
          </cell>
          <cell r="AW1715">
            <v>20070806</v>
          </cell>
          <cell r="AX1715">
            <v>20070806</v>
          </cell>
          <cell r="AY1715">
            <v>20160201</v>
          </cell>
          <cell r="BA1715">
            <v>20160127</v>
          </cell>
          <cell r="BB1715" t="str">
            <v>N</v>
          </cell>
          <cell r="BC1715" t="str">
            <v>No</v>
          </cell>
          <cell r="BD1715" t="str">
            <v>DICI_KIID</v>
          </cell>
          <cell r="BE1715" t="str">
            <v/>
          </cell>
          <cell r="BF1715" t="str">
            <v/>
          </cell>
          <cell r="BG1715" t="str">
            <v/>
          </cell>
          <cell r="BH1715" t="str">
            <v/>
          </cell>
          <cell r="BI1715" t="str">
            <v>N</v>
          </cell>
          <cell r="BJ1715" t="str">
            <v/>
          </cell>
          <cell r="BK1715" t="str">
            <v/>
          </cell>
          <cell r="BL1715" t="str">
            <v/>
          </cell>
          <cell r="BN1715" t="str">
            <v/>
          </cell>
          <cell r="BO1715" t="str">
            <v/>
          </cell>
          <cell r="BP1715">
            <v>2</v>
          </cell>
          <cell r="BQ1715" t="str">
            <v/>
          </cell>
          <cell r="BS1715" t="str">
            <v/>
          </cell>
          <cell r="BT1715" t="str">
            <v/>
          </cell>
          <cell r="BU1715" t="str">
            <v>Y</v>
          </cell>
          <cell r="BV1715" t="str">
            <v/>
          </cell>
          <cell r="BW1715" t="str">
            <v/>
          </cell>
          <cell r="BX1715" t="str">
            <v>NEANT</v>
          </cell>
          <cell r="BY1715" t="str">
            <v>NEANT</v>
          </cell>
          <cell r="BZ1715" t="str">
            <v>LIBRARY_FUNDSQUARE</v>
          </cell>
          <cell r="CH1715" t="str">
            <v/>
          </cell>
          <cell r="CI1715" t="str">
            <v/>
          </cell>
          <cell r="CJ1715" t="str">
            <v/>
          </cell>
          <cell r="CK1715" t="str">
            <v/>
          </cell>
          <cell r="CL1715" t="str">
            <v/>
          </cell>
          <cell r="CM1715" t="str">
            <v/>
          </cell>
          <cell r="CN1715" t="str">
            <v/>
          </cell>
          <cell r="CO1715" t="str">
            <v/>
          </cell>
          <cell r="CQ1715" t="str">
            <v/>
          </cell>
          <cell r="CR1715" t="str">
            <v/>
          </cell>
          <cell r="CS1715" t="str">
            <v/>
          </cell>
          <cell r="CU1715" t="str">
            <v/>
          </cell>
          <cell r="CV1715" t="str">
            <v/>
          </cell>
          <cell r="CZ1715" t="str">
            <v/>
          </cell>
          <cell r="DB1715" t="str">
            <v/>
          </cell>
          <cell r="DC1715" t="str">
            <v/>
          </cell>
          <cell r="DD1715" t="str">
            <v/>
          </cell>
          <cell r="DF1715" t="str">
            <v/>
          </cell>
          <cell r="DG1715" t="str">
            <v/>
          </cell>
          <cell r="DH1715" t="str">
            <v/>
          </cell>
          <cell r="DI1715" t="str">
            <v/>
          </cell>
          <cell r="DL1715" t="str">
            <v/>
          </cell>
          <cell r="DM1715" t="str">
            <v/>
          </cell>
          <cell r="DN1715" t="str">
            <v/>
          </cell>
          <cell r="DP1715" t="str">
            <v/>
          </cell>
          <cell r="DQ1715" t="str">
            <v/>
          </cell>
          <cell r="DR1715" t="str">
            <v/>
          </cell>
          <cell r="DS1715" t="str">
            <v/>
          </cell>
          <cell r="DT1715" t="str">
            <v/>
          </cell>
        </row>
        <row r="1716">
          <cell r="I1716" t="str">
            <v>LU2008761137</v>
          </cell>
          <cell r="J1716" t="str">
            <v>BNP PARIBAS EASY EUR Corp Bond SRI PAB 3-5Y [Track Privilege, D]</v>
          </cell>
          <cell r="K1716">
            <v>638</v>
          </cell>
          <cell r="L1716" t="str">
            <v>Distributors,  Managers, All</v>
          </cell>
          <cell r="M1716" t="str">
            <v>INVEST_LEGAL_TYPE</v>
          </cell>
          <cell r="N1716" t="str">
            <v/>
          </cell>
          <cell r="O1716">
            <v>3</v>
          </cell>
          <cell r="P1716" t="str">
            <v>Registered or Bearer</v>
          </cell>
          <cell r="Q1716" t="str">
            <v>SHARE_FORM</v>
          </cell>
          <cell r="R1716" t="str">
            <v>EUR</v>
          </cell>
          <cell r="S1716" t="str">
            <v/>
          </cell>
          <cell r="T1716">
            <v>1</v>
          </cell>
          <cell r="U1716" t="str">
            <v>Launched</v>
          </cell>
          <cell r="V1716" t="str">
            <v>PRODUCT_STATUS</v>
          </cell>
          <cell r="W1716" t="str">
            <v/>
          </cell>
          <cell r="X1716" t="str">
            <v/>
          </cell>
          <cell r="Y1716" t="str">
            <v/>
          </cell>
          <cell r="Z1716">
            <v>623195</v>
          </cell>
          <cell r="AA1716">
            <v>202147</v>
          </cell>
          <cell r="AB1716" t="str">
            <v>BM BNP PARIBAS EASY EURO Corp Bond SRI Fossil Free 3-5Y [43384]</v>
          </cell>
          <cell r="AC1716" t="str">
            <v>EUR</v>
          </cell>
          <cell r="AE1716" t="str">
            <v/>
          </cell>
          <cell r="AF1716" t="str">
            <v/>
          </cell>
          <cell r="AH1716" t="str">
            <v/>
          </cell>
          <cell r="AI1716" t="str">
            <v/>
          </cell>
          <cell r="AJ1716" t="str">
            <v>TRP</v>
          </cell>
          <cell r="AK1716" t="str">
            <v>Track Privilege</v>
          </cell>
          <cell r="AL1716" t="str">
            <v>SHARE_CATEGORY</v>
          </cell>
          <cell r="AM1716" t="str">
            <v>D</v>
          </cell>
          <cell r="AN1716" t="str">
            <v>Distribution</v>
          </cell>
          <cell r="AO1716" t="str">
            <v>SHARE_TYPE</v>
          </cell>
          <cell r="AP1716" t="str">
            <v/>
          </cell>
          <cell r="AQ1716" t="str">
            <v>Y</v>
          </cell>
          <cell r="AR1716" t="str">
            <v>Annually</v>
          </cell>
          <cell r="AS1716" t="str">
            <v>DIVIDEND_FREQUENCY</v>
          </cell>
          <cell r="AT1716" t="str">
            <v>N</v>
          </cell>
          <cell r="AU1716">
            <v>20190726</v>
          </cell>
          <cell r="AV1716">
            <v>20190812</v>
          </cell>
          <cell r="AW1716">
            <v>20191004</v>
          </cell>
          <cell r="BB1716" t="str">
            <v>Y</v>
          </cell>
          <cell r="BC1716" t="str">
            <v>Yes</v>
          </cell>
          <cell r="BD1716" t="str">
            <v>DICI_KIID</v>
          </cell>
          <cell r="BE1716" t="str">
            <v/>
          </cell>
          <cell r="BF1716" t="str">
            <v/>
          </cell>
          <cell r="BG1716" t="str">
            <v/>
          </cell>
          <cell r="BH1716" t="str">
            <v/>
          </cell>
          <cell r="BI1716" t="str">
            <v>Y</v>
          </cell>
          <cell r="BJ1716" t="str">
            <v>0.001</v>
          </cell>
          <cell r="BK1716" t="str">
            <v>Y</v>
          </cell>
          <cell r="BL1716" t="str">
            <v>0.0001</v>
          </cell>
          <cell r="BM1716">
            <v>71</v>
          </cell>
          <cell r="BN17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16" t="str">
            <v>RISK_NARRATIVE</v>
          </cell>
          <cell r="BP1716">
            <v>3</v>
          </cell>
          <cell r="BQ1716" t="str">
            <v>Y</v>
          </cell>
          <cell r="BS1716" t="str">
            <v/>
          </cell>
          <cell r="BT1716" t="str">
            <v/>
          </cell>
          <cell r="BU1716" t="str">
            <v>Y</v>
          </cell>
          <cell r="BV1716" t="str">
            <v/>
          </cell>
          <cell r="BW1716" t="str">
            <v/>
          </cell>
          <cell r="BX1716" t="str">
            <v>BNP IP-LU</v>
          </cell>
          <cell r="BY1716" t="str">
            <v>BNP IP-LU</v>
          </cell>
          <cell r="BZ1716" t="str">
            <v>LIBRARY_FUNDSQUARE</v>
          </cell>
          <cell r="CA1716">
            <v>4.4800000000000004</v>
          </cell>
          <cell r="CB1716">
            <v>2</v>
          </cell>
          <cell r="CC1716">
            <v>20230415</v>
          </cell>
          <cell r="CD1716">
            <v>3.75</v>
          </cell>
          <cell r="CE1716">
            <v>2</v>
          </cell>
          <cell r="CF1716">
            <v>1</v>
          </cell>
          <cell r="CH1716" t="str">
            <v>N</v>
          </cell>
          <cell r="CI1716" t="str">
            <v/>
          </cell>
          <cell r="CJ1716" t="str">
            <v/>
          </cell>
          <cell r="CK1716" t="str">
            <v/>
          </cell>
          <cell r="CL1716" t="str">
            <v/>
          </cell>
          <cell r="CM1716" t="str">
            <v>Bloomberg MSCI 3-5Y Euro Corp SRI Sustainable Select Ex Fossil Fuel PAB (EUR) RI</v>
          </cell>
          <cell r="CN1716" t="str">
            <v/>
          </cell>
          <cell r="CO1716" t="str">
            <v/>
          </cell>
          <cell r="CP1716">
            <v>202147</v>
          </cell>
          <cell r="CQ1716" t="str">
            <v>BM BNP PARIBAS EASY EURO Corp Bond SRI Fossil Free 3-5Y [43384]</v>
          </cell>
          <cell r="CR1716" t="str">
            <v>EUR</v>
          </cell>
          <cell r="CS1716" t="str">
            <v>Bloomberg MSCI 3-5Y Euro Corp SRI Sustainable Select Ex Fossil Fuel PAB (EUR) RI</v>
          </cell>
          <cell r="CT1716">
            <v>1</v>
          </cell>
          <cell r="CU1716" t="str">
            <v>CAT 2</v>
          </cell>
          <cell r="CV1716" t="str">
            <v>PRIIPS_CATEGORY</v>
          </cell>
          <cell r="CW1716">
            <v>3.75</v>
          </cell>
          <cell r="CZ1716" t="str">
            <v>Due to effects of unusual market conditions, other risks could be triggered, such as: Credit, Operational&amp;Custody and Liquidity Risks.</v>
          </cell>
          <cell r="DA1716">
            <v>204763</v>
          </cell>
          <cell r="DB1716" t="str">
            <v>BM ESG BNP PARIBAS EASY EURO Corp Bond SRI PAB 3-5Y [43384]</v>
          </cell>
          <cell r="DC1716" t="str">
            <v>EUR</v>
          </cell>
          <cell r="DD1716" t="str">
            <v>Bloomberg Euro Liquid Corporate 3 - 5 Year (EUR) RI</v>
          </cell>
          <cell r="DE1716">
            <v>261683</v>
          </cell>
          <cell r="DF1716" t="str">
            <v>BM PRIIPS BNP PARIBAS EASY Euro Corp Bond SRI Fossil Free 3-5Y [43384]</v>
          </cell>
          <cell r="DG1716" t="str">
            <v>EUR</v>
          </cell>
          <cell r="DH1716" t="str">
            <v>BNP PARIBAS EASY Euro Corp Bond SRI PAB 3-5Y [UCITS ETF, C]</v>
          </cell>
          <cell r="DI1716" t="str">
            <v>N</v>
          </cell>
          <cell r="DK1716">
            <v>202147</v>
          </cell>
          <cell r="DL1716" t="str">
            <v>BM BNP PARIBAS EASY EURO Corp Bond SRI Fossil Free 3-5Y [43384]</v>
          </cell>
          <cell r="DM1716" t="str">
            <v>EUR</v>
          </cell>
          <cell r="DN1716" t="str">
            <v>Bloomberg MSCI 3-5Y Euro Corp SRI Sustainable Select Ex Fossil Fuel PAB (EUR) RI</v>
          </cell>
          <cell r="DO1716">
            <v>263535</v>
          </cell>
          <cell r="DP1716" t="str">
            <v>BM SFDR BMI BNP PARIBAS EASY Euro Corp Bond SRI PAB 3-5Y [43384]</v>
          </cell>
          <cell r="DQ1716" t="str">
            <v>EUR</v>
          </cell>
          <cell r="DR1716" t="str">
            <v>Bloomberg Euro Liquid Corporate 3 - 5 Year (EUR) RI</v>
          </cell>
          <cell r="DS1716" t="str">
            <v/>
          </cell>
          <cell r="DT1716" t="str">
            <v>N</v>
          </cell>
        </row>
        <row r="1717">
          <cell r="I1717" t="str">
            <v>LU2446383338</v>
          </cell>
          <cell r="J1717" t="str">
            <v>BNP PARIBAS EASY EUR Corp Bond SRI PAB 3-5Y [UCITS ETF, C]</v>
          </cell>
          <cell r="K1717">
            <v>631</v>
          </cell>
          <cell r="L1717" t="str">
            <v>All</v>
          </cell>
          <cell r="M1717" t="str">
            <v>INVEST_LEGAL_TYPE</v>
          </cell>
          <cell r="N1717" t="str">
            <v/>
          </cell>
          <cell r="O1717">
            <v>3</v>
          </cell>
          <cell r="P1717" t="str">
            <v>Registered or Bearer</v>
          </cell>
          <cell r="Q1717" t="str">
            <v>SHARE_FORM</v>
          </cell>
          <cell r="R1717" t="str">
            <v>EUR</v>
          </cell>
          <cell r="S1717" t="str">
            <v/>
          </cell>
          <cell r="T1717">
            <v>1</v>
          </cell>
          <cell r="U1717" t="str">
            <v>Launched</v>
          </cell>
          <cell r="V1717" t="str">
            <v>PRODUCT_STATUS</v>
          </cell>
          <cell r="W1717" t="str">
            <v/>
          </cell>
          <cell r="X1717" t="str">
            <v/>
          </cell>
          <cell r="Y1717" t="str">
            <v/>
          </cell>
          <cell r="Z1717">
            <v>623195</v>
          </cell>
          <cell r="AA1717">
            <v>202147</v>
          </cell>
          <cell r="AB1717" t="str">
            <v>BM BNP PARIBAS EASY EURO Corp Bond SRI Fossil Free 3-5Y [43384]</v>
          </cell>
          <cell r="AC1717" t="str">
            <v>EUR</v>
          </cell>
          <cell r="AE1717" t="str">
            <v/>
          </cell>
          <cell r="AF1717" t="str">
            <v/>
          </cell>
          <cell r="AH1717" t="str">
            <v/>
          </cell>
          <cell r="AI1717" t="str">
            <v/>
          </cell>
          <cell r="AJ1717" t="str">
            <v>UETF</v>
          </cell>
          <cell r="AK1717" t="str">
            <v>UCITS ETF</v>
          </cell>
          <cell r="AL1717" t="str">
            <v>SHARE_CATEGORY</v>
          </cell>
          <cell r="AM1717" t="str">
            <v>C</v>
          </cell>
          <cell r="AN1717" t="str">
            <v>Capitalisation</v>
          </cell>
          <cell r="AO1717" t="str">
            <v>SHARE_TYPE</v>
          </cell>
          <cell r="AP1717" t="str">
            <v/>
          </cell>
          <cell r="AQ1717" t="str">
            <v/>
          </cell>
          <cell r="AR1717" t="str">
            <v/>
          </cell>
          <cell r="AS1717" t="str">
            <v/>
          </cell>
          <cell r="AT1717" t="str">
            <v>N</v>
          </cell>
          <cell r="AV1717">
            <v>20190812</v>
          </cell>
          <cell r="AW1717">
            <v>20221027</v>
          </cell>
          <cell r="BB1717" t="str">
            <v>Y</v>
          </cell>
          <cell r="BC1717" t="str">
            <v>Yes</v>
          </cell>
          <cell r="BD1717" t="str">
            <v>DICI_KIID</v>
          </cell>
          <cell r="BE1717" t="str">
            <v/>
          </cell>
          <cell r="BF1717" t="str">
            <v/>
          </cell>
          <cell r="BG1717" t="str">
            <v/>
          </cell>
          <cell r="BH1717" t="str">
            <v/>
          </cell>
          <cell r="BI1717" t="str">
            <v>N</v>
          </cell>
          <cell r="BJ1717" t="str">
            <v/>
          </cell>
          <cell r="BK1717" t="str">
            <v>Y</v>
          </cell>
          <cell r="BL1717" t="str">
            <v>4. Ten-thousandth - 0.0001</v>
          </cell>
          <cell r="BM1717">
            <v>71</v>
          </cell>
          <cell r="BN17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17" t="str">
            <v>RISK_NARRATIVE</v>
          </cell>
          <cell r="BP1717">
            <v>3</v>
          </cell>
          <cell r="BQ1717" t="str">
            <v>Y</v>
          </cell>
          <cell r="BS1717" t="str">
            <v/>
          </cell>
          <cell r="BT1717" t="str">
            <v/>
          </cell>
          <cell r="BU1717" t="str">
            <v>Y</v>
          </cell>
          <cell r="BV1717" t="str">
            <v/>
          </cell>
          <cell r="BW1717" t="str">
            <v/>
          </cell>
          <cell r="BX1717" t="str">
            <v>BNP IP-LU</v>
          </cell>
          <cell r="BY1717" t="str">
            <v>BNP IP-LU</v>
          </cell>
          <cell r="BZ1717" t="str">
            <v>LIBRARY_FUNDSQUARE</v>
          </cell>
          <cell r="CA1717">
            <v>4.4800000000000004</v>
          </cell>
          <cell r="CB1717">
            <v>2</v>
          </cell>
          <cell r="CC1717">
            <v>20230415</v>
          </cell>
          <cell r="CD1717">
            <v>3.75</v>
          </cell>
          <cell r="CE1717">
            <v>2</v>
          </cell>
          <cell r="CF1717">
            <v>1</v>
          </cell>
          <cell r="CH1717" t="str">
            <v>Y</v>
          </cell>
          <cell r="CI1717" t="str">
            <v/>
          </cell>
          <cell r="CJ1717" t="str">
            <v/>
          </cell>
          <cell r="CK1717" t="str">
            <v/>
          </cell>
          <cell r="CL1717" t="str">
            <v/>
          </cell>
          <cell r="CM1717" t="str">
            <v>Bloomberg MSCI 3-5Y Euro Corp SRI Sustainable Select Ex Fossil Fuel PAB (EUR) RI</v>
          </cell>
          <cell r="CN1717" t="str">
            <v/>
          </cell>
          <cell r="CO1717" t="str">
            <v/>
          </cell>
          <cell r="CP1717">
            <v>202147</v>
          </cell>
          <cell r="CQ1717" t="str">
            <v>BM BNP PARIBAS EASY EURO Corp Bond SRI Fossil Free 3-5Y [43384]</v>
          </cell>
          <cell r="CR1717" t="str">
            <v>EUR</v>
          </cell>
          <cell r="CS1717" t="str">
            <v>Bloomberg MSCI 3-5Y Euro Corp SRI Sustainable Select Ex Fossil Fuel PAB (EUR) RI</v>
          </cell>
          <cell r="CT1717">
            <v>1</v>
          </cell>
          <cell r="CU1717" t="str">
            <v>CAT 2</v>
          </cell>
          <cell r="CV1717" t="str">
            <v>PRIIPS_CATEGORY</v>
          </cell>
          <cell r="CW1717">
            <v>3.75</v>
          </cell>
          <cell r="CZ1717" t="str">
            <v>Due to effects of unusual market conditions, other risks could be triggered, such as: Credit, Operational&amp;Custody and Liquidity Risks.</v>
          </cell>
          <cell r="DA1717">
            <v>204763</v>
          </cell>
          <cell r="DB1717" t="str">
            <v>BM ESG BNP PARIBAS EASY EURO Corp Bond SRI PAB 3-5Y [43384]</v>
          </cell>
          <cell r="DC1717" t="str">
            <v>EUR</v>
          </cell>
          <cell r="DD1717" t="str">
            <v>Bloomberg Euro Liquid Corporate 3 - 5 Year (EUR) RI</v>
          </cell>
          <cell r="DE1717">
            <v>261683</v>
          </cell>
          <cell r="DF1717" t="str">
            <v>BM PRIIPS BNP PARIBAS EASY Euro Corp Bond SRI Fossil Free 3-5Y [43384]</v>
          </cell>
          <cell r="DG1717" t="str">
            <v>EUR</v>
          </cell>
          <cell r="DH1717" t="str">
            <v>BNP PARIBAS EASY Euro Corp Bond SRI PAB 3-5Y [UCITS ETF, C]</v>
          </cell>
          <cell r="DI1717" t="str">
            <v>Y</v>
          </cell>
          <cell r="DK1717">
            <v>202147</v>
          </cell>
          <cell r="DL1717" t="str">
            <v>BM BNP PARIBAS EASY EURO Corp Bond SRI Fossil Free 3-5Y [43384]</v>
          </cell>
          <cell r="DM1717" t="str">
            <v>EUR</v>
          </cell>
          <cell r="DN1717" t="str">
            <v>Bloomberg MSCI 3-5Y Euro Corp SRI Sustainable Select Ex Fossil Fuel PAB (EUR) RI</v>
          </cell>
          <cell r="DO1717">
            <v>263535</v>
          </cell>
          <cell r="DP1717" t="str">
            <v>BM SFDR BMI BNP PARIBAS EASY Euro Corp Bond SRI PAB 3-5Y [43384]</v>
          </cell>
          <cell r="DQ1717" t="str">
            <v>EUR</v>
          </cell>
          <cell r="DR1717" t="str">
            <v>Bloomberg Euro Liquid Corporate 3 - 5 Year (EUR) RI</v>
          </cell>
          <cell r="DS1717" t="str">
            <v/>
          </cell>
          <cell r="DT1717" t="str">
            <v>Y</v>
          </cell>
        </row>
        <row r="1718">
          <cell r="I1718" t="str">
            <v>LU2008761210</v>
          </cell>
          <cell r="J1718" t="str">
            <v>BNP PARIBAS EASY EUR Corp Bond SRI PAB 3-5Y [Track I, C]</v>
          </cell>
          <cell r="K1718">
            <v>996</v>
          </cell>
          <cell r="L1718" t="str">
            <v>Institutional investors, UCITS</v>
          </cell>
          <cell r="M1718" t="str">
            <v>INVEST_LEGAL_TYPE</v>
          </cell>
          <cell r="N1718" t="str">
            <v/>
          </cell>
          <cell r="O1718">
            <v>3</v>
          </cell>
          <cell r="P1718" t="str">
            <v>Registered or Bearer</v>
          </cell>
          <cell r="Q1718" t="str">
            <v>SHARE_FORM</v>
          </cell>
          <cell r="R1718" t="str">
            <v>EUR</v>
          </cell>
          <cell r="S1718" t="str">
            <v/>
          </cell>
          <cell r="T1718">
            <v>1</v>
          </cell>
          <cell r="U1718" t="str">
            <v>Launched</v>
          </cell>
          <cell r="V1718" t="str">
            <v>PRODUCT_STATUS</v>
          </cell>
          <cell r="W1718" t="str">
            <v/>
          </cell>
          <cell r="X1718" t="str">
            <v/>
          </cell>
          <cell r="Y1718" t="str">
            <v/>
          </cell>
          <cell r="Z1718">
            <v>623195</v>
          </cell>
          <cell r="AA1718">
            <v>202147</v>
          </cell>
          <cell r="AB1718" t="str">
            <v>BM BNP PARIBAS EASY EURO Corp Bond SRI Fossil Free 3-5Y [43384]</v>
          </cell>
          <cell r="AC1718" t="str">
            <v>EUR</v>
          </cell>
          <cell r="AE1718" t="str">
            <v/>
          </cell>
          <cell r="AF1718" t="str">
            <v/>
          </cell>
          <cell r="AH1718" t="str">
            <v/>
          </cell>
          <cell r="AI1718" t="str">
            <v/>
          </cell>
          <cell r="AJ1718" t="str">
            <v>TRI</v>
          </cell>
          <cell r="AK1718" t="str">
            <v>Track I</v>
          </cell>
          <cell r="AL1718" t="str">
            <v>SHARE_CATEGORY</v>
          </cell>
          <cell r="AM1718" t="str">
            <v>C</v>
          </cell>
          <cell r="AN1718" t="str">
            <v>Capitalisation</v>
          </cell>
          <cell r="AO1718" t="str">
            <v>SHARE_TYPE</v>
          </cell>
          <cell r="AP1718" t="str">
            <v/>
          </cell>
          <cell r="AQ1718" t="str">
            <v/>
          </cell>
          <cell r="AR1718" t="str">
            <v/>
          </cell>
          <cell r="AS1718" t="str">
            <v/>
          </cell>
          <cell r="AT1718" t="str">
            <v>N</v>
          </cell>
          <cell r="AU1718">
            <v>20190726</v>
          </cell>
          <cell r="AV1718">
            <v>20190812</v>
          </cell>
          <cell r="AW1718">
            <v>20191004</v>
          </cell>
          <cell r="BB1718" t="str">
            <v>Y</v>
          </cell>
          <cell r="BC1718" t="str">
            <v>Yes</v>
          </cell>
          <cell r="BD1718" t="str">
            <v>DICI_KIID</v>
          </cell>
          <cell r="BE1718" t="str">
            <v/>
          </cell>
          <cell r="BF1718" t="str">
            <v/>
          </cell>
          <cell r="BG1718" t="str">
            <v/>
          </cell>
          <cell r="BH1718" t="str">
            <v/>
          </cell>
          <cell r="BI1718" t="str">
            <v>Y</v>
          </cell>
          <cell r="BJ1718" t="str">
            <v>0.001</v>
          </cell>
          <cell r="BK1718" t="str">
            <v>Y</v>
          </cell>
          <cell r="BL1718" t="str">
            <v>0.0001</v>
          </cell>
          <cell r="BM1718">
            <v>71</v>
          </cell>
          <cell r="BN17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18" t="str">
            <v>RISK_NARRATIVE</v>
          </cell>
          <cell r="BP1718">
            <v>3</v>
          </cell>
          <cell r="BQ1718" t="str">
            <v>Y</v>
          </cell>
          <cell r="BS1718" t="str">
            <v/>
          </cell>
          <cell r="BT1718" t="str">
            <v/>
          </cell>
          <cell r="BU1718" t="str">
            <v>Y</v>
          </cell>
          <cell r="BV1718" t="str">
            <v/>
          </cell>
          <cell r="BW1718" t="str">
            <v/>
          </cell>
          <cell r="BX1718" t="str">
            <v>BNP IP-LU</v>
          </cell>
          <cell r="BY1718" t="str">
            <v>BNP IP-LU</v>
          </cell>
          <cell r="BZ1718" t="str">
            <v>LIBRARY_FUNDSQUARE</v>
          </cell>
          <cell r="CA1718">
            <v>4.4800000000000004</v>
          </cell>
          <cell r="CB1718">
            <v>2</v>
          </cell>
          <cell r="CC1718">
            <v>20230415</v>
          </cell>
          <cell r="CD1718">
            <v>3.75</v>
          </cell>
          <cell r="CE1718">
            <v>2</v>
          </cell>
          <cell r="CF1718">
            <v>1</v>
          </cell>
          <cell r="CH1718" t="str">
            <v>N</v>
          </cell>
          <cell r="CI1718" t="str">
            <v/>
          </cell>
          <cell r="CJ1718" t="str">
            <v/>
          </cell>
          <cell r="CK1718" t="str">
            <v/>
          </cell>
          <cell r="CL1718" t="str">
            <v/>
          </cell>
          <cell r="CM1718" t="str">
            <v>Bloomberg MSCI 3-5Y Euro Corp SRI Sustainable Select Ex Fossil Fuel PAB (EUR) RI</v>
          </cell>
          <cell r="CN1718" t="str">
            <v/>
          </cell>
          <cell r="CO1718" t="str">
            <v/>
          </cell>
          <cell r="CP1718">
            <v>202147</v>
          </cell>
          <cell r="CQ1718" t="str">
            <v>BM BNP PARIBAS EASY EURO Corp Bond SRI Fossil Free 3-5Y [43384]</v>
          </cell>
          <cell r="CR1718" t="str">
            <v>EUR</v>
          </cell>
          <cell r="CS1718" t="str">
            <v>Bloomberg MSCI 3-5Y Euro Corp SRI Sustainable Select Ex Fossil Fuel PAB (EUR) RI</v>
          </cell>
          <cell r="CT1718">
            <v>1</v>
          </cell>
          <cell r="CU1718" t="str">
            <v>CAT 2</v>
          </cell>
          <cell r="CV1718" t="str">
            <v>PRIIPS_CATEGORY</v>
          </cell>
          <cell r="CW1718">
            <v>3.75</v>
          </cell>
          <cell r="CZ1718" t="str">
            <v>Due to effects of unusual market conditions, other risks could be triggered, such as: Credit, Operational&amp;Custody and Liquidity Risks.</v>
          </cell>
          <cell r="DA1718">
            <v>204763</v>
          </cell>
          <cell r="DB1718" t="str">
            <v>BM ESG BNP PARIBAS EASY EURO Corp Bond SRI PAB 3-5Y [43384]</v>
          </cell>
          <cell r="DC1718" t="str">
            <v>EUR</v>
          </cell>
          <cell r="DD1718" t="str">
            <v>Bloomberg Euro Liquid Corporate 3 - 5 Year (EUR) RI</v>
          </cell>
          <cell r="DE1718">
            <v>261683</v>
          </cell>
          <cell r="DF1718" t="str">
            <v>BM PRIIPS BNP PARIBAS EASY Euro Corp Bond SRI Fossil Free 3-5Y [43384]</v>
          </cell>
          <cell r="DG1718" t="str">
            <v>EUR</v>
          </cell>
          <cell r="DH1718" t="str">
            <v>BNP PARIBAS EASY Euro Corp Bond SRI PAB 3-5Y [UCITS ETF, C]</v>
          </cell>
          <cell r="DI1718" t="str">
            <v>N</v>
          </cell>
          <cell r="DK1718">
            <v>202147</v>
          </cell>
          <cell r="DL1718" t="str">
            <v>BM BNP PARIBAS EASY EURO Corp Bond SRI Fossil Free 3-5Y [43384]</v>
          </cell>
          <cell r="DM1718" t="str">
            <v>EUR</v>
          </cell>
          <cell r="DN1718" t="str">
            <v>Bloomberg MSCI 3-5Y Euro Corp SRI Sustainable Select Ex Fossil Fuel PAB (EUR) RI</v>
          </cell>
          <cell r="DO1718">
            <v>263535</v>
          </cell>
          <cell r="DP1718" t="str">
            <v>BM SFDR BMI BNP PARIBAS EASY Euro Corp Bond SRI PAB 3-5Y [43384]</v>
          </cell>
          <cell r="DQ1718" t="str">
            <v>EUR</v>
          </cell>
          <cell r="DR1718" t="str">
            <v>Bloomberg Euro Liquid Corporate 3 - 5 Year (EUR) RI</v>
          </cell>
          <cell r="DS1718" t="str">
            <v/>
          </cell>
          <cell r="DT1718" t="str">
            <v>N</v>
          </cell>
        </row>
        <row r="1719">
          <cell r="I1719" t="str">
            <v>LU2008761053</v>
          </cell>
          <cell r="J1719" t="str">
            <v>BNP PARIBAS EASY EUR Corp Bond SRI PAB 3-5Y [UCITS ETF, D]</v>
          </cell>
          <cell r="K1719">
            <v>631</v>
          </cell>
          <cell r="L1719" t="str">
            <v>All</v>
          </cell>
          <cell r="M1719" t="str">
            <v>INVEST_LEGAL_TYPE</v>
          </cell>
          <cell r="N1719" t="str">
            <v/>
          </cell>
          <cell r="O1719">
            <v>3</v>
          </cell>
          <cell r="P1719" t="str">
            <v>Registered or Bearer</v>
          </cell>
          <cell r="Q1719" t="str">
            <v>SHARE_FORM</v>
          </cell>
          <cell r="R1719" t="str">
            <v>EUR</v>
          </cell>
          <cell r="S1719" t="str">
            <v/>
          </cell>
          <cell r="T1719">
            <v>1</v>
          </cell>
          <cell r="U1719" t="str">
            <v>Launched</v>
          </cell>
          <cell r="V1719" t="str">
            <v>PRODUCT_STATUS</v>
          </cell>
          <cell r="W1719" t="str">
            <v/>
          </cell>
          <cell r="X1719" t="str">
            <v/>
          </cell>
          <cell r="Y1719" t="str">
            <v/>
          </cell>
          <cell r="Z1719">
            <v>623195</v>
          </cell>
          <cell r="AA1719">
            <v>202147</v>
          </cell>
          <cell r="AB1719" t="str">
            <v>BM BNP PARIBAS EASY EURO Corp Bond SRI Fossil Free 3-5Y [43384]</v>
          </cell>
          <cell r="AC1719" t="str">
            <v>EUR</v>
          </cell>
          <cell r="AE1719" t="str">
            <v/>
          </cell>
          <cell r="AF1719" t="str">
            <v/>
          </cell>
          <cell r="AH1719" t="str">
            <v/>
          </cell>
          <cell r="AI1719" t="str">
            <v/>
          </cell>
          <cell r="AJ1719" t="str">
            <v>UETF</v>
          </cell>
          <cell r="AK1719" t="str">
            <v>UCITS ETF</v>
          </cell>
          <cell r="AL1719" t="str">
            <v>SHARE_CATEGORY</v>
          </cell>
          <cell r="AM1719" t="str">
            <v>D</v>
          </cell>
          <cell r="AN1719" t="str">
            <v>Distribution</v>
          </cell>
          <cell r="AO1719" t="str">
            <v>SHARE_TYPE</v>
          </cell>
          <cell r="AP1719" t="str">
            <v/>
          </cell>
          <cell r="AQ1719" t="str">
            <v>Y</v>
          </cell>
          <cell r="AR1719" t="str">
            <v>Annually</v>
          </cell>
          <cell r="AS1719" t="str">
            <v>DIVIDEND_FREQUENCY</v>
          </cell>
          <cell r="AT1719" t="str">
            <v>N</v>
          </cell>
          <cell r="AU1719">
            <v>20190726</v>
          </cell>
          <cell r="AV1719">
            <v>20190812</v>
          </cell>
          <cell r="AW1719">
            <v>20191004</v>
          </cell>
          <cell r="BB1719" t="str">
            <v>Y</v>
          </cell>
          <cell r="BC1719" t="str">
            <v>Yes</v>
          </cell>
          <cell r="BD1719" t="str">
            <v>DICI_KIID</v>
          </cell>
          <cell r="BE1719" t="str">
            <v/>
          </cell>
          <cell r="BF1719" t="str">
            <v/>
          </cell>
          <cell r="BG1719" t="str">
            <v/>
          </cell>
          <cell r="BH1719" t="str">
            <v/>
          </cell>
          <cell r="BI1719" t="str">
            <v>N</v>
          </cell>
          <cell r="BJ1719" t="str">
            <v/>
          </cell>
          <cell r="BK1719" t="str">
            <v>Y</v>
          </cell>
          <cell r="BL1719" t="str">
            <v>0.0001</v>
          </cell>
          <cell r="BM1719">
            <v>71</v>
          </cell>
          <cell r="BN17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19" t="str">
            <v>RISK_NARRATIVE</v>
          </cell>
          <cell r="BP1719">
            <v>3</v>
          </cell>
          <cell r="BQ1719" t="str">
            <v>Y</v>
          </cell>
          <cell r="BS1719" t="str">
            <v/>
          </cell>
          <cell r="BT1719" t="str">
            <v/>
          </cell>
          <cell r="BU1719" t="str">
            <v>Y</v>
          </cell>
          <cell r="BV1719" t="str">
            <v/>
          </cell>
          <cell r="BW1719" t="str">
            <v/>
          </cell>
          <cell r="BX1719" t="str">
            <v>BNP IP-LU</v>
          </cell>
          <cell r="BY1719" t="str">
            <v>BNP IP-LU</v>
          </cell>
          <cell r="BZ1719" t="str">
            <v>LIBRARY_FUNDSQUARE</v>
          </cell>
          <cell r="CA1719">
            <v>4.4800000000000004</v>
          </cell>
          <cell r="CB1719">
            <v>2</v>
          </cell>
          <cell r="CC1719">
            <v>20230415</v>
          </cell>
          <cell r="CD1719">
            <v>3.75</v>
          </cell>
          <cell r="CE1719">
            <v>2</v>
          </cell>
          <cell r="CF1719">
            <v>1</v>
          </cell>
          <cell r="CH1719" t="str">
            <v>Y</v>
          </cell>
          <cell r="CI1719" t="str">
            <v/>
          </cell>
          <cell r="CJ1719" t="str">
            <v/>
          </cell>
          <cell r="CK1719" t="str">
            <v/>
          </cell>
          <cell r="CL1719" t="str">
            <v/>
          </cell>
          <cell r="CM1719" t="str">
            <v>Bloomberg MSCI 3-5Y Euro Corp SRI Sustainable Select Ex Fossil Fuel PAB (EUR) RI</v>
          </cell>
          <cell r="CN1719" t="str">
            <v/>
          </cell>
          <cell r="CO1719" t="str">
            <v/>
          </cell>
          <cell r="CP1719">
            <v>202147</v>
          </cell>
          <cell r="CQ1719" t="str">
            <v>BM BNP PARIBAS EASY EURO Corp Bond SRI Fossil Free 3-5Y [43384]</v>
          </cell>
          <cell r="CR1719" t="str">
            <v>EUR</v>
          </cell>
          <cell r="CS1719" t="str">
            <v>Bloomberg MSCI 3-5Y Euro Corp SRI Sustainable Select Ex Fossil Fuel PAB (EUR) RI</v>
          </cell>
          <cell r="CT1719">
            <v>1</v>
          </cell>
          <cell r="CU1719" t="str">
            <v>CAT 2</v>
          </cell>
          <cell r="CV1719" t="str">
            <v>PRIIPS_CATEGORY</v>
          </cell>
          <cell r="CW1719">
            <v>3.75</v>
          </cell>
          <cell r="CZ1719" t="str">
            <v>Due to effects of unusual market conditions, other risks could be triggered, such as: Credit, Operational&amp;Custody and Liquidity Risks.</v>
          </cell>
          <cell r="DA1719">
            <v>204763</v>
          </cell>
          <cell r="DB1719" t="str">
            <v>BM ESG BNP PARIBAS EASY EURO Corp Bond SRI PAB 3-5Y [43384]</v>
          </cell>
          <cell r="DC1719" t="str">
            <v>EUR</v>
          </cell>
          <cell r="DD1719" t="str">
            <v>Bloomberg Euro Liquid Corporate 3 - 5 Year (EUR) RI</v>
          </cell>
          <cell r="DE1719">
            <v>261683</v>
          </cell>
          <cell r="DF1719" t="str">
            <v>BM PRIIPS BNP PARIBAS EASY Euro Corp Bond SRI Fossil Free 3-5Y [43384]</v>
          </cell>
          <cell r="DG1719" t="str">
            <v>EUR</v>
          </cell>
          <cell r="DH1719" t="str">
            <v>BNP PARIBAS EASY Euro Corp Bond SRI PAB 3-5Y [UCITS ETF, C]</v>
          </cell>
          <cell r="DI1719" t="str">
            <v>N</v>
          </cell>
          <cell r="DK1719">
            <v>202147</v>
          </cell>
          <cell r="DL1719" t="str">
            <v>BM BNP PARIBAS EASY EURO Corp Bond SRI Fossil Free 3-5Y [43384]</v>
          </cell>
          <cell r="DM1719" t="str">
            <v>EUR</v>
          </cell>
          <cell r="DN1719" t="str">
            <v>Bloomberg MSCI 3-5Y Euro Corp SRI Sustainable Select Ex Fossil Fuel PAB (EUR) RI</v>
          </cell>
          <cell r="DO1719">
            <v>263535</v>
          </cell>
          <cell r="DP1719" t="str">
            <v>BM SFDR BMI BNP PARIBAS EASY Euro Corp Bond SRI PAB 3-5Y [43384]</v>
          </cell>
          <cell r="DQ1719" t="str">
            <v>EUR</v>
          </cell>
          <cell r="DR1719" t="str">
            <v>Bloomberg Euro Liquid Corporate 3 - 5 Year (EUR) RI</v>
          </cell>
          <cell r="DS1719" t="str">
            <v/>
          </cell>
          <cell r="DT1719" t="str">
            <v>Y</v>
          </cell>
        </row>
        <row r="1720">
          <cell r="I1720" t="str">
            <v>LU2954943440</v>
          </cell>
          <cell r="J1720" t="str">
            <v>BNP PARIBAS EASY EUR Corp Bond SRI PAB 3-5Y [Track Privilege, C]</v>
          </cell>
          <cell r="K1720">
            <v>638</v>
          </cell>
          <cell r="L1720" t="str">
            <v>Distributors,  Managers, All</v>
          </cell>
          <cell r="M1720" t="str">
            <v>INVEST_LEGAL_TYPE</v>
          </cell>
          <cell r="N1720" t="str">
            <v/>
          </cell>
          <cell r="O1720">
            <v>3</v>
          </cell>
          <cell r="P1720" t="str">
            <v>Registered or Bearer</v>
          </cell>
          <cell r="Q1720" t="str">
            <v>SHARE_FORM</v>
          </cell>
          <cell r="R1720" t="str">
            <v>EUR</v>
          </cell>
          <cell r="S1720" t="str">
            <v/>
          </cell>
          <cell r="T1720">
            <v>1</v>
          </cell>
          <cell r="U1720" t="str">
            <v>Launched</v>
          </cell>
          <cell r="V1720" t="str">
            <v>PRODUCT_STATUS</v>
          </cell>
          <cell r="W1720" t="str">
            <v/>
          </cell>
          <cell r="X1720" t="str">
            <v/>
          </cell>
          <cell r="Y1720" t="str">
            <v/>
          </cell>
          <cell r="Z1720">
            <v>623195</v>
          </cell>
          <cell r="AA1720">
            <v>202147</v>
          </cell>
          <cell r="AB1720" t="str">
            <v>BM BNP PARIBAS EASY EURO Corp Bond SRI Fossil Free 3-5Y [43384]</v>
          </cell>
          <cell r="AC1720" t="str">
            <v>EUR</v>
          </cell>
          <cell r="AE1720" t="str">
            <v/>
          </cell>
          <cell r="AF1720" t="str">
            <v/>
          </cell>
          <cell r="AH1720" t="str">
            <v/>
          </cell>
          <cell r="AI1720" t="str">
            <v/>
          </cell>
          <cell r="AJ1720" t="str">
            <v>TRP</v>
          </cell>
          <cell r="AK1720" t="str">
            <v>Track Privilege</v>
          </cell>
          <cell r="AL1720" t="str">
            <v>SHARE_CATEGORY</v>
          </cell>
          <cell r="AM1720" t="str">
            <v>C</v>
          </cell>
          <cell r="AN1720" t="str">
            <v>Capitalisation</v>
          </cell>
          <cell r="AO1720" t="str">
            <v>SHARE_TYPE</v>
          </cell>
          <cell r="AP1720" t="str">
            <v/>
          </cell>
          <cell r="AQ1720" t="str">
            <v/>
          </cell>
          <cell r="AR1720" t="str">
            <v/>
          </cell>
          <cell r="AS1720" t="str">
            <v/>
          </cell>
          <cell r="AT1720" t="str">
            <v>N</v>
          </cell>
          <cell r="AU1720">
            <v>20241218</v>
          </cell>
          <cell r="AV1720">
            <v>20241202</v>
          </cell>
          <cell r="AW1720">
            <v>20241218</v>
          </cell>
          <cell r="BB1720" t="str">
            <v>Y</v>
          </cell>
          <cell r="BC1720" t="str">
            <v>Yes</v>
          </cell>
          <cell r="BD1720" t="str">
            <v>DICI_KIID</v>
          </cell>
          <cell r="BE1720" t="str">
            <v/>
          </cell>
          <cell r="BF1720" t="str">
            <v/>
          </cell>
          <cell r="BG1720" t="str">
            <v/>
          </cell>
          <cell r="BH1720" t="str">
            <v/>
          </cell>
          <cell r="BI1720" t="str">
            <v>Y</v>
          </cell>
          <cell r="BJ1720" t="str">
            <v>0.001</v>
          </cell>
          <cell r="BK1720" t="str">
            <v>Y</v>
          </cell>
          <cell r="BL1720" t="str">
            <v>0.0001</v>
          </cell>
          <cell r="BM1720">
            <v>71</v>
          </cell>
          <cell r="BN17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20" t="str">
            <v>RISK_NARRATIVE</v>
          </cell>
          <cell r="BP1720">
            <v>3</v>
          </cell>
          <cell r="BQ1720" t="str">
            <v>Y</v>
          </cell>
          <cell r="BS1720" t="str">
            <v/>
          </cell>
          <cell r="BT1720" t="str">
            <v/>
          </cell>
          <cell r="BU1720" t="str">
            <v>Y</v>
          </cell>
          <cell r="BV1720" t="str">
            <v/>
          </cell>
          <cell r="BW1720" t="str">
            <v/>
          </cell>
          <cell r="BX1720" t="str">
            <v>BNP IP-LU</v>
          </cell>
          <cell r="BY1720" t="str">
            <v>BNP IP-LU</v>
          </cell>
          <cell r="BZ1720" t="str">
            <v>LIBRARY_FUNDSQUARE</v>
          </cell>
          <cell r="CA1720">
            <v>4.4800000000000004</v>
          </cell>
          <cell r="CB1720">
            <v>2</v>
          </cell>
          <cell r="CC1720">
            <v>20230415</v>
          </cell>
          <cell r="CD1720">
            <v>3.75</v>
          </cell>
          <cell r="CE1720">
            <v>2</v>
          </cell>
          <cell r="CF1720">
            <v>1</v>
          </cell>
          <cell r="CH1720" t="str">
            <v>N</v>
          </cell>
          <cell r="CI1720" t="str">
            <v/>
          </cell>
          <cell r="CJ1720" t="str">
            <v/>
          </cell>
          <cell r="CK1720" t="str">
            <v/>
          </cell>
          <cell r="CL1720" t="str">
            <v/>
          </cell>
          <cell r="CM1720" t="str">
            <v>Bloomberg MSCI 3-5Y Euro Corp SRI Sustainable Select Ex Fossil Fuel PAB (EUR) RI</v>
          </cell>
          <cell r="CN1720" t="str">
            <v/>
          </cell>
          <cell r="CO1720" t="str">
            <v/>
          </cell>
          <cell r="CP1720">
            <v>202147</v>
          </cell>
          <cell r="CQ1720" t="str">
            <v>BM BNP PARIBAS EASY EURO Corp Bond SRI Fossil Free 3-5Y [43384]</v>
          </cell>
          <cell r="CR1720" t="str">
            <v>EUR</v>
          </cell>
          <cell r="CS1720" t="str">
            <v/>
          </cell>
          <cell r="CT1720">
            <v>1</v>
          </cell>
          <cell r="CU1720" t="str">
            <v>CAT 2</v>
          </cell>
          <cell r="CV1720" t="str">
            <v>PRIIPS_CATEGORY</v>
          </cell>
          <cell r="CW1720">
            <v>3.75</v>
          </cell>
          <cell r="CZ1720" t="str">
            <v/>
          </cell>
          <cell r="DA1720">
            <v>204763</v>
          </cell>
          <cell r="DB1720" t="str">
            <v>BM ESG BNP PARIBAS EASY EURO Corp Bond SRI PAB 3-5Y [43384]</v>
          </cell>
          <cell r="DC1720" t="str">
            <v>EUR</v>
          </cell>
          <cell r="DD1720" t="str">
            <v>Bloomberg Euro Liquid Corporate 3 - 5 Year (EUR) RI</v>
          </cell>
          <cell r="DE1720">
            <v>261683</v>
          </cell>
          <cell r="DF1720" t="str">
            <v>BM PRIIPS BNP PARIBAS EASY Euro Corp Bond SRI Fossil Free 3-5Y [43384]</v>
          </cell>
          <cell r="DG1720" t="str">
            <v>EUR</v>
          </cell>
          <cell r="DH1720" t="str">
            <v/>
          </cell>
          <cell r="DI1720" t="str">
            <v>N</v>
          </cell>
          <cell r="DK1720">
            <v>202147</v>
          </cell>
          <cell r="DL1720" t="str">
            <v>BM BNP PARIBAS EASY EURO Corp Bond SRI Fossil Free 3-5Y [43384]</v>
          </cell>
          <cell r="DM1720" t="str">
            <v>EUR</v>
          </cell>
          <cell r="DN1720" t="str">
            <v/>
          </cell>
          <cell r="DO1720">
            <v>263535</v>
          </cell>
          <cell r="DP1720" t="str">
            <v>BM SFDR BMI BNP PARIBAS EASY Euro Corp Bond SRI PAB 3-5Y [43384]</v>
          </cell>
          <cell r="DQ1720" t="str">
            <v>EUR</v>
          </cell>
          <cell r="DR1720" t="str">
            <v/>
          </cell>
          <cell r="DS1720" t="str">
            <v/>
          </cell>
          <cell r="DT1720" t="str">
            <v>N</v>
          </cell>
        </row>
        <row r="1721">
          <cell r="I1721" t="str">
            <v>LU2008761483</v>
          </cell>
          <cell r="J1721" t="str">
            <v>BNP PARIBAS EASY EUR Corp Bond SRI PAB 3-5Y [Track X, D]</v>
          </cell>
          <cell r="K1721">
            <v>632</v>
          </cell>
          <cell r="L1721" t="str">
            <v>Authorised Investors</v>
          </cell>
          <cell r="M1721" t="str">
            <v>INVEST_LEGAL_TYPE</v>
          </cell>
          <cell r="N1721" t="str">
            <v/>
          </cell>
          <cell r="O1721">
            <v>3</v>
          </cell>
          <cell r="P1721" t="str">
            <v>Registered or Bearer</v>
          </cell>
          <cell r="Q1721" t="str">
            <v>SHARE_FORM</v>
          </cell>
          <cell r="R1721" t="str">
            <v>EUR</v>
          </cell>
          <cell r="S1721" t="str">
            <v/>
          </cell>
          <cell r="T1721">
            <v>1</v>
          </cell>
          <cell r="U1721" t="str">
            <v>Launched</v>
          </cell>
          <cell r="V1721" t="str">
            <v>PRODUCT_STATUS</v>
          </cell>
          <cell r="W1721" t="str">
            <v/>
          </cell>
          <cell r="X1721" t="str">
            <v/>
          </cell>
          <cell r="Y1721" t="str">
            <v/>
          </cell>
          <cell r="Z1721">
            <v>623195</v>
          </cell>
          <cell r="AA1721">
            <v>202147</v>
          </cell>
          <cell r="AB1721" t="str">
            <v>BM BNP PARIBAS EASY EURO Corp Bond SRI Fossil Free 3-5Y [43384]</v>
          </cell>
          <cell r="AC1721" t="str">
            <v>EUR</v>
          </cell>
          <cell r="AE1721" t="str">
            <v/>
          </cell>
          <cell r="AF1721" t="str">
            <v/>
          </cell>
          <cell r="AH1721" t="str">
            <v/>
          </cell>
          <cell r="AI1721" t="str">
            <v/>
          </cell>
          <cell r="AJ1721" t="str">
            <v>TRX</v>
          </cell>
          <cell r="AK1721" t="str">
            <v>Track X</v>
          </cell>
          <cell r="AL1721" t="str">
            <v>SHARE_CATEGORY</v>
          </cell>
          <cell r="AM1721" t="str">
            <v>D</v>
          </cell>
          <cell r="AN1721" t="str">
            <v>Distribution</v>
          </cell>
          <cell r="AO1721" t="str">
            <v>SHARE_TYPE</v>
          </cell>
          <cell r="AP1721" t="str">
            <v/>
          </cell>
          <cell r="AQ1721" t="str">
            <v>Y</v>
          </cell>
          <cell r="AR1721" t="str">
            <v>Annually</v>
          </cell>
          <cell r="AS1721" t="str">
            <v>DIVIDEND_FREQUENCY</v>
          </cell>
          <cell r="AT1721" t="str">
            <v>N</v>
          </cell>
          <cell r="AU1721">
            <v>20190726</v>
          </cell>
          <cell r="AV1721">
            <v>20190812</v>
          </cell>
          <cell r="AW1721">
            <v>20191004</v>
          </cell>
          <cell r="BB1721" t="str">
            <v>Y</v>
          </cell>
          <cell r="BC1721" t="str">
            <v>Yes</v>
          </cell>
          <cell r="BD1721" t="str">
            <v>DICI_KIID</v>
          </cell>
          <cell r="BE1721" t="str">
            <v/>
          </cell>
          <cell r="BF1721" t="str">
            <v/>
          </cell>
          <cell r="BG1721" t="str">
            <v/>
          </cell>
          <cell r="BH1721" t="str">
            <v/>
          </cell>
          <cell r="BI1721" t="str">
            <v>Y</v>
          </cell>
          <cell r="BJ1721" t="str">
            <v>0.001</v>
          </cell>
          <cell r="BK1721" t="str">
            <v>Y</v>
          </cell>
          <cell r="BL1721" t="str">
            <v>0.0001</v>
          </cell>
          <cell r="BM1721">
            <v>71</v>
          </cell>
          <cell r="BN17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21" t="str">
            <v>RISK_NARRATIVE</v>
          </cell>
          <cell r="BP1721">
            <v>3</v>
          </cell>
          <cell r="BQ1721" t="str">
            <v>Y</v>
          </cell>
          <cell r="BS1721" t="str">
            <v/>
          </cell>
          <cell r="BT1721" t="str">
            <v/>
          </cell>
          <cell r="BU1721" t="str">
            <v>Y</v>
          </cell>
          <cell r="BV1721" t="str">
            <v/>
          </cell>
          <cell r="BW1721" t="str">
            <v/>
          </cell>
          <cell r="BX1721" t="str">
            <v>BNP IP-LU</v>
          </cell>
          <cell r="BY1721" t="str">
            <v>BNP IP-LU</v>
          </cell>
          <cell r="BZ1721" t="str">
            <v>LIBRARY_FUNDSQUARE</v>
          </cell>
          <cell r="CA1721">
            <v>4.4800000000000004</v>
          </cell>
          <cell r="CB1721">
            <v>2</v>
          </cell>
          <cell r="CC1721">
            <v>20230415</v>
          </cell>
          <cell r="CD1721">
            <v>3.75</v>
          </cell>
          <cell r="CE1721">
            <v>2</v>
          </cell>
          <cell r="CF1721">
            <v>1</v>
          </cell>
          <cell r="CH1721" t="str">
            <v>N</v>
          </cell>
          <cell r="CI1721" t="str">
            <v/>
          </cell>
          <cell r="CJ1721" t="str">
            <v/>
          </cell>
          <cell r="CK1721" t="str">
            <v/>
          </cell>
          <cell r="CL1721" t="str">
            <v/>
          </cell>
          <cell r="CM1721" t="str">
            <v>Bloomberg MSCI 3-5Y Euro Corp SRI Sustainable Select Ex Fossil Fuel PAB (EUR) RI</v>
          </cell>
          <cell r="CN1721" t="str">
            <v/>
          </cell>
          <cell r="CO1721" t="str">
            <v/>
          </cell>
          <cell r="CP1721">
            <v>202147</v>
          </cell>
          <cell r="CQ1721" t="str">
            <v>BM BNP PARIBAS EASY EURO Corp Bond SRI Fossil Free 3-5Y [43384]</v>
          </cell>
          <cell r="CR1721" t="str">
            <v>EUR</v>
          </cell>
          <cell r="CS1721" t="str">
            <v>Bloomberg MSCI 3-5Y Euro Corp SRI Sustainable Select Ex Fossil Fuel PAB (EUR) RI</v>
          </cell>
          <cell r="CT1721">
            <v>1</v>
          </cell>
          <cell r="CU1721" t="str">
            <v>CAT 2</v>
          </cell>
          <cell r="CV1721" t="str">
            <v>PRIIPS_CATEGORY</v>
          </cell>
          <cell r="CW1721">
            <v>3.75</v>
          </cell>
          <cell r="CZ1721" t="str">
            <v>Due to effects of unusual market conditions, other risks could be triggered, such as: Credit, Operational&amp;Custody and Liquidity Risks.</v>
          </cell>
          <cell r="DA1721">
            <v>204763</v>
          </cell>
          <cell r="DB1721" t="str">
            <v>BM ESG BNP PARIBAS EASY EURO Corp Bond SRI PAB 3-5Y [43384]</v>
          </cell>
          <cell r="DC1721" t="str">
            <v>EUR</v>
          </cell>
          <cell r="DD1721" t="str">
            <v>Bloomberg Euro Liquid Corporate 3 - 5 Year (EUR) RI</v>
          </cell>
          <cell r="DE1721">
            <v>261683</v>
          </cell>
          <cell r="DF1721" t="str">
            <v>BM PRIIPS BNP PARIBAS EASY Euro Corp Bond SRI Fossil Free 3-5Y [43384]</v>
          </cell>
          <cell r="DG1721" t="str">
            <v>EUR</v>
          </cell>
          <cell r="DH1721" t="str">
            <v>BNP PARIBAS EASY Euro Corp Bond SRI PAB 3-5Y [UCITS ETF, C]</v>
          </cell>
          <cell r="DI1721" t="str">
            <v>N</v>
          </cell>
          <cell r="DK1721">
            <v>202147</v>
          </cell>
          <cell r="DL1721" t="str">
            <v>BM BNP PARIBAS EASY EURO Corp Bond SRI Fossil Free 3-5Y [43384]</v>
          </cell>
          <cell r="DM1721" t="str">
            <v>EUR</v>
          </cell>
          <cell r="DN1721" t="str">
            <v>Bloomberg MSCI 3-5Y Euro Corp SRI Sustainable Select Ex Fossil Fuel PAB (EUR) RI</v>
          </cell>
          <cell r="DO1721">
            <v>263535</v>
          </cell>
          <cell r="DP1721" t="str">
            <v>BM SFDR BMI BNP PARIBAS EASY Euro Corp Bond SRI PAB 3-5Y [43384]</v>
          </cell>
          <cell r="DQ1721" t="str">
            <v>EUR</v>
          </cell>
          <cell r="DR1721" t="str">
            <v>Bloomberg Euro Liquid Corporate 3 - 5 Year (EUR) RI</v>
          </cell>
          <cell r="DS1721" t="str">
            <v/>
          </cell>
          <cell r="DT1721" t="str">
            <v>Y</v>
          </cell>
        </row>
        <row r="1722">
          <cell r="I1722" t="str">
            <v>LU2008761301</v>
          </cell>
          <cell r="J1722" t="str">
            <v>BNP PARIBAS EASY EUR Corp Bond SRI PAB 3-5Y [Track X, C]</v>
          </cell>
          <cell r="K1722">
            <v>632</v>
          </cell>
          <cell r="L1722" t="str">
            <v>Authorised Investors</v>
          </cell>
          <cell r="M1722" t="str">
            <v>INVEST_LEGAL_TYPE</v>
          </cell>
          <cell r="N1722" t="str">
            <v/>
          </cell>
          <cell r="O1722">
            <v>3</v>
          </cell>
          <cell r="P1722" t="str">
            <v>Registered or Bearer</v>
          </cell>
          <cell r="Q1722" t="str">
            <v>SHARE_FORM</v>
          </cell>
          <cell r="R1722" t="str">
            <v>EUR</v>
          </cell>
          <cell r="S1722" t="str">
            <v/>
          </cell>
          <cell r="T1722">
            <v>1</v>
          </cell>
          <cell r="U1722" t="str">
            <v>Launched</v>
          </cell>
          <cell r="V1722" t="str">
            <v>PRODUCT_STATUS</v>
          </cell>
          <cell r="W1722" t="str">
            <v/>
          </cell>
          <cell r="X1722" t="str">
            <v/>
          </cell>
          <cell r="Y1722" t="str">
            <v/>
          </cell>
          <cell r="Z1722">
            <v>623195</v>
          </cell>
          <cell r="AA1722">
            <v>202147</v>
          </cell>
          <cell r="AB1722" t="str">
            <v>BM BNP PARIBAS EASY EURO Corp Bond SRI Fossil Free 3-5Y [43384]</v>
          </cell>
          <cell r="AC1722" t="str">
            <v>EUR</v>
          </cell>
          <cell r="AE1722" t="str">
            <v/>
          </cell>
          <cell r="AF1722" t="str">
            <v/>
          </cell>
          <cell r="AH1722" t="str">
            <v/>
          </cell>
          <cell r="AI1722" t="str">
            <v/>
          </cell>
          <cell r="AJ1722" t="str">
            <v>TRX</v>
          </cell>
          <cell r="AK1722" t="str">
            <v>Track X</v>
          </cell>
          <cell r="AL1722" t="str">
            <v>SHARE_CATEGORY</v>
          </cell>
          <cell r="AM1722" t="str">
            <v>C</v>
          </cell>
          <cell r="AN1722" t="str">
            <v>Capitalisation</v>
          </cell>
          <cell r="AO1722" t="str">
            <v>SHARE_TYPE</v>
          </cell>
          <cell r="AP1722" t="str">
            <v/>
          </cell>
          <cell r="AQ1722" t="str">
            <v/>
          </cell>
          <cell r="AR1722" t="str">
            <v/>
          </cell>
          <cell r="AS1722" t="str">
            <v/>
          </cell>
          <cell r="AT1722" t="str">
            <v>N</v>
          </cell>
          <cell r="AU1722">
            <v>20190726</v>
          </cell>
          <cell r="AV1722">
            <v>20190812</v>
          </cell>
          <cell r="AW1722">
            <v>20191004</v>
          </cell>
          <cell r="BB1722" t="str">
            <v>Y</v>
          </cell>
          <cell r="BC1722" t="str">
            <v>Yes</v>
          </cell>
          <cell r="BD1722" t="str">
            <v>DICI_KIID</v>
          </cell>
          <cell r="BE1722" t="str">
            <v/>
          </cell>
          <cell r="BF1722" t="str">
            <v/>
          </cell>
          <cell r="BG1722" t="str">
            <v/>
          </cell>
          <cell r="BH1722" t="str">
            <v/>
          </cell>
          <cell r="BI1722" t="str">
            <v>Y</v>
          </cell>
          <cell r="BJ1722" t="str">
            <v>0.001</v>
          </cell>
          <cell r="BK1722" t="str">
            <v>Y</v>
          </cell>
          <cell r="BL1722" t="str">
            <v>0.0001</v>
          </cell>
          <cell r="BM1722">
            <v>71</v>
          </cell>
          <cell r="BN172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22" t="str">
            <v>RISK_NARRATIVE</v>
          </cell>
          <cell r="BP1722">
            <v>3</v>
          </cell>
          <cell r="BQ1722" t="str">
            <v>Y</v>
          </cell>
          <cell r="BS1722" t="str">
            <v/>
          </cell>
          <cell r="BT1722" t="str">
            <v/>
          </cell>
          <cell r="BU1722" t="str">
            <v>Y</v>
          </cell>
          <cell r="BV1722" t="str">
            <v/>
          </cell>
          <cell r="BW1722" t="str">
            <v/>
          </cell>
          <cell r="BX1722" t="str">
            <v>BNP IP-LU</v>
          </cell>
          <cell r="BY1722" t="str">
            <v>BNP IP-LU</v>
          </cell>
          <cell r="BZ1722" t="str">
            <v>LIBRARY_FUNDSQUARE</v>
          </cell>
          <cell r="CA1722">
            <v>4.4800000000000004</v>
          </cell>
          <cell r="CB1722">
            <v>2</v>
          </cell>
          <cell r="CC1722">
            <v>20230415</v>
          </cell>
          <cell r="CD1722">
            <v>3.75</v>
          </cell>
          <cell r="CE1722">
            <v>2</v>
          </cell>
          <cell r="CF1722">
            <v>1</v>
          </cell>
          <cell r="CH1722" t="str">
            <v>N</v>
          </cell>
          <cell r="CI1722" t="str">
            <v/>
          </cell>
          <cell r="CJ1722" t="str">
            <v/>
          </cell>
          <cell r="CK1722" t="str">
            <v/>
          </cell>
          <cell r="CL1722" t="str">
            <v/>
          </cell>
          <cell r="CM1722" t="str">
            <v>Bloomberg MSCI 3-5Y Euro Corp SRI Sustainable Select Ex Fossil Fuel PAB (EUR) RI</v>
          </cell>
          <cell r="CN1722" t="str">
            <v/>
          </cell>
          <cell r="CO1722" t="str">
            <v/>
          </cell>
          <cell r="CP1722">
            <v>202147</v>
          </cell>
          <cell r="CQ1722" t="str">
            <v>BM BNP PARIBAS EASY EURO Corp Bond SRI Fossil Free 3-5Y [43384]</v>
          </cell>
          <cell r="CR1722" t="str">
            <v>EUR</v>
          </cell>
          <cell r="CS1722" t="str">
            <v>Bloomberg MSCI 3-5Y Euro Corp SRI Sustainable Select Ex Fossil Fuel PAB (EUR) RI</v>
          </cell>
          <cell r="CT1722">
            <v>1</v>
          </cell>
          <cell r="CU1722" t="str">
            <v>CAT 2</v>
          </cell>
          <cell r="CV1722" t="str">
            <v>PRIIPS_CATEGORY</v>
          </cell>
          <cell r="CW1722">
            <v>3.75</v>
          </cell>
          <cell r="CZ1722" t="str">
            <v>Due to effects of unusual market conditions, other risks could be triggered, such as: Credit, Operational&amp;Custody and Liquidity Risks.</v>
          </cell>
          <cell r="DA1722">
            <v>204763</v>
          </cell>
          <cell r="DB1722" t="str">
            <v>BM ESG BNP PARIBAS EASY EURO Corp Bond SRI PAB 3-5Y [43384]</v>
          </cell>
          <cell r="DC1722" t="str">
            <v>EUR</v>
          </cell>
          <cell r="DD1722" t="str">
            <v>Bloomberg Euro Liquid Corporate 3 - 5 Year (EUR) RI</v>
          </cell>
          <cell r="DE1722">
            <v>261683</v>
          </cell>
          <cell r="DF1722" t="str">
            <v>BM PRIIPS BNP PARIBAS EASY Euro Corp Bond SRI Fossil Free 3-5Y [43384]</v>
          </cell>
          <cell r="DG1722" t="str">
            <v>EUR</v>
          </cell>
          <cell r="DH1722" t="str">
            <v>BNP PARIBAS EASY Euro Corp Bond SRI PAB 3-5Y [UCITS ETF, C]</v>
          </cell>
          <cell r="DI1722" t="str">
            <v>N</v>
          </cell>
          <cell r="DJ1722">
            <v>20191004</v>
          </cell>
          <cell r="DK1722">
            <v>202147</v>
          </cell>
          <cell r="DL1722" t="str">
            <v>BM BNP PARIBAS EASY EURO Corp Bond SRI Fossil Free 3-5Y [43384]</v>
          </cell>
          <cell r="DM1722" t="str">
            <v>EUR</v>
          </cell>
          <cell r="DN1722" t="str">
            <v>Bloomberg MSCI 3-5Y Euro Corp SRI Sustainable Select Ex Fossil Fuel PAB (EUR) RI</v>
          </cell>
          <cell r="DO1722">
            <v>263535</v>
          </cell>
          <cell r="DP1722" t="str">
            <v>BM SFDR BMI BNP PARIBAS EASY Euro Corp Bond SRI PAB 3-5Y [43384]</v>
          </cell>
          <cell r="DQ1722" t="str">
            <v>EUR</v>
          </cell>
          <cell r="DR1722" t="str">
            <v>Bloomberg Euro Liquid Corporate 3 - 5 Year (EUR) RI</v>
          </cell>
          <cell r="DS1722" t="str">
            <v/>
          </cell>
          <cell r="DT1722" t="str">
            <v>Y</v>
          </cell>
        </row>
        <row r="1723">
          <cell r="I1723" t="str">
            <v>LU2885122643</v>
          </cell>
          <cell r="J1723" t="str">
            <v>BNP PARIBAS EASY EUR Corp Bond SRI PAB 3-5Y [Track I Plus, C]</v>
          </cell>
          <cell r="K1723">
            <v>996</v>
          </cell>
          <cell r="L1723" t="str">
            <v>Institutional investors, UCITS</v>
          </cell>
          <cell r="M1723" t="str">
            <v>INVEST_LEGAL_TYPE</v>
          </cell>
          <cell r="N1723" t="str">
            <v/>
          </cell>
          <cell r="O1723">
            <v>3</v>
          </cell>
          <cell r="P1723" t="str">
            <v>Registered or Bearer</v>
          </cell>
          <cell r="Q1723" t="str">
            <v>SHARE_FORM</v>
          </cell>
          <cell r="R1723" t="str">
            <v>EUR</v>
          </cell>
          <cell r="S1723" t="str">
            <v/>
          </cell>
          <cell r="T1723">
            <v>11</v>
          </cell>
          <cell r="U1723" t="str">
            <v>Not yet launched</v>
          </cell>
          <cell r="V1723" t="str">
            <v>PRODUCT_STATUS</v>
          </cell>
          <cell r="W1723" t="str">
            <v/>
          </cell>
          <cell r="X1723" t="str">
            <v/>
          </cell>
          <cell r="Y1723" t="str">
            <v/>
          </cell>
          <cell r="Z1723">
            <v>623195</v>
          </cell>
          <cell r="AA1723">
            <v>202147</v>
          </cell>
          <cell r="AB1723" t="str">
            <v>BM BNP PARIBAS EASY EURO Corp Bond SRI Fossil Free 3-5Y [43384]</v>
          </cell>
          <cell r="AC1723" t="str">
            <v>EUR</v>
          </cell>
          <cell r="AE1723" t="str">
            <v/>
          </cell>
          <cell r="AF1723" t="str">
            <v/>
          </cell>
          <cell r="AH1723" t="str">
            <v/>
          </cell>
          <cell r="AI1723" t="str">
            <v/>
          </cell>
          <cell r="AJ1723" t="str">
            <v>TRIP</v>
          </cell>
          <cell r="AK1723" t="str">
            <v>Track I Plus</v>
          </cell>
          <cell r="AL1723" t="str">
            <v>SHARE_CATEGORY</v>
          </cell>
          <cell r="AM1723" t="str">
            <v>C</v>
          </cell>
          <cell r="AN1723" t="str">
            <v>Capitalisation</v>
          </cell>
          <cell r="AO1723" t="str">
            <v>SHARE_TYPE</v>
          </cell>
          <cell r="AP1723" t="str">
            <v/>
          </cell>
          <cell r="AQ1723" t="str">
            <v/>
          </cell>
          <cell r="AR1723" t="str">
            <v/>
          </cell>
          <cell r="AS1723" t="str">
            <v/>
          </cell>
          <cell r="AT1723" t="str">
            <v>N</v>
          </cell>
          <cell r="AU1723">
            <v>20240924</v>
          </cell>
          <cell r="AV1723">
            <v>20240917</v>
          </cell>
          <cell r="BB1723" t="str">
            <v>Y</v>
          </cell>
          <cell r="BC1723" t="str">
            <v>Yes</v>
          </cell>
          <cell r="BD1723" t="str">
            <v>DICI_KIID</v>
          </cell>
          <cell r="BE1723" t="str">
            <v/>
          </cell>
          <cell r="BF1723" t="str">
            <v/>
          </cell>
          <cell r="BG1723" t="str">
            <v/>
          </cell>
          <cell r="BH1723" t="str">
            <v/>
          </cell>
          <cell r="BI1723" t="str">
            <v>Y</v>
          </cell>
          <cell r="BJ1723" t="str">
            <v>3. Thousandth - 0.001</v>
          </cell>
          <cell r="BK1723" t="str">
            <v>Y</v>
          </cell>
          <cell r="BL1723" t="str">
            <v>0.0001</v>
          </cell>
          <cell r="BM1723">
            <v>71</v>
          </cell>
          <cell r="BN17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23" t="str">
            <v>RISK_NARRATIVE</v>
          </cell>
          <cell r="BP1723">
            <v>3</v>
          </cell>
          <cell r="BQ1723" t="str">
            <v>Y</v>
          </cell>
          <cell r="BS1723" t="str">
            <v/>
          </cell>
          <cell r="BT1723" t="str">
            <v/>
          </cell>
          <cell r="BU1723" t="str">
            <v>N</v>
          </cell>
          <cell r="BV1723" t="str">
            <v/>
          </cell>
          <cell r="BW1723" t="str">
            <v/>
          </cell>
          <cell r="BX1723" t="str">
            <v>BNP IP-LU</v>
          </cell>
          <cell r="BY1723" t="str">
            <v>BNP IP-LU</v>
          </cell>
          <cell r="BZ1723" t="str">
            <v>LIBRARY_FUNDSQUARE</v>
          </cell>
          <cell r="CA1723">
            <v>4.4800000000000004</v>
          </cell>
          <cell r="CB1723">
            <v>2</v>
          </cell>
          <cell r="CC1723">
            <v>20240930</v>
          </cell>
          <cell r="CD1723">
            <v>3.75</v>
          </cell>
          <cell r="CE1723">
            <v>2</v>
          </cell>
          <cell r="CF1723">
            <v>1</v>
          </cell>
          <cell r="CH1723" t="str">
            <v>N</v>
          </cell>
          <cell r="CI1723" t="str">
            <v/>
          </cell>
          <cell r="CJ1723" t="str">
            <v/>
          </cell>
          <cell r="CK1723" t="str">
            <v/>
          </cell>
          <cell r="CL1723" t="str">
            <v/>
          </cell>
          <cell r="CM1723" t="str">
            <v>Bloomberg MSCI 3-5Y Euro Corp SRI Sustainable Select Ex Fossil Fuel PAB (EUR) RI</v>
          </cell>
          <cell r="CN1723" t="str">
            <v/>
          </cell>
          <cell r="CO1723" t="str">
            <v/>
          </cell>
          <cell r="CP1723">
            <v>202147</v>
          </cell>
          <cell r="CQ1723" t="str">
            <v>BM BNP PARIBAS EASY EURO Corp Bond SRI Fossil Free 3-5Y [43384]</v>
          </cell>
          <cell r="CR1723" t="str">
            <v>EUR</v>
          </cell>
          <cell r="CS1723" t="str">
            <v/>
          </cell>
          <cell r="CT1723">
            <v>1</v>
          </cell>
          <cell r="CU1723" t="str">
            <v>CAT 2</v>
          </cell>
          <cell r="CV1723" t="str">
            <v>PRIIPS_CATEGORY</v>
          </cell>
          <cell r="CW1723">
            <v>3.75</v>
          </cell>
          <cell r="CZ1723" t="str">
            <v/>
          </cell>
          <cell r="DA1723">
            <v>204763</v>
          </cell>
          <cell r="DB1723" t="str">
            <v>BM ESG BNP PARIBAS EASY EURO Corp Bond SRI PAB 3-5Y [43384]</v>
          </cell>
          <cell r="DC1723" t="str">
            <v>EUR</v>
          </cell>
          <cell r="DD1723" t="str">
            <v>Bloomberg Euro Liquid Corporate 3 - 5 Year (EUR) RI</v>
          </cell>
          <cell r="DE1723">
            <v>261683</v>
          </cell>
          <cell r="DF1723" t="str">
            <v>BM PRIIPS BNP PARIBAS EASY Euro Corp Bond SRI Fossil Free 3-5Y [43384]</v>
          </cell>
          <cell r="DG1723" t="str">
            <v>EUR</v>
          </cell>
          <cell r="DH1723" t="str">
            <v>BNP PARIBAS EASY Euro Corp Bond SRI PAB 3-5Y [UCITS ETF, C]</v>
          </cell>
          <cell r="DI1723" t="str">
            <v>N</v>
          </cell>
          <cell r="DK1723">
            <v>202147</v>
          </cell>
          <cell r="DL1723" t="str">
            <v>BM BNP PARIBAS EASY EURO Corp Bond SRI Fossil Free 3-5Y [43384]</v>
          </cell>
          <cell r="DM1723" t="str">
            <v>EUR</v>
          </cell>
          <cell r="DN1723" t="str">
            <v/>
          </cell>
          <cell r="DO1723">
            <v>263535</v>
          </cell>
          <cell r="DP1723" t="str">
            <v>BM SFDR BMI BNP PARIBAS EASY Euro Corp Bond SRI PAB 3-5Y [43384]</v>
          </cell>
          <cell r="DQ1723" t="str">
            <v>EUR</v>
          </cell>
          <cell r="DR1723" t="str">
            <v/>
          </cell>
          <cell r="DS1723" t="str">
            <v/>
          </cell>
          <cell r="DT1723" t="str">
            <v>N</v>
          </cell>
        </row>
        <row r="1724">
          <cell r="I1724" t="str">
            <v>LU2885122726</v>
          </cell>
          <cell r="J1724" t="str">
            <v>BNP PARIBAS EASY EUR Corp Bond SRI PAB 3-5Y [Track I Plus, D]</v>
          </cell>
          <cell r="K1724">
            <v>996</v>
          </cell>
          <cell r="L1724" t="str">
            <v>Institutional investors, UCITS</v>
          </cell>
          <cell r="M1724" t="str">
            <v>INVEST_LEGAL_TYPE</v>
          </cell>
          <cell r="N1724" t="str">
            <v/>
          </cell>
          <cell r="O1724">
            <v>3</v>
          </cell>
          <cell r="P1724" t="str">
            <v>Registered or Bearer</v>
          </cell>
          <cell r="Q1724" t="str">
            <v>SHARE_FORM</v>
          </cell>
          <cell r="R1724" t="str">
            <v>EUR</v>
          </cell>
          <cell r="S1724" t="str">
            <v/>
          </cell>
          <cell r="T1724">
            <v>11</v>
          </cell>
          <cell r="U1724" t="str">
            <v>Not yet launched</v>
          </cell>
          <cell r="V1724" t="str">
            <v>PRODUCT_STATUS</v>
          </cell>
          <cell r="W1724" t="str">
            <v/>
          </cell>
          <cell r="X1724" t="str">
            <v/>
          </cell>
          <cell r="Y1724" t="str">
            <v/>
          </cell>
          <cell r="Z1724">
            <v>623195</v>
          </cell>
          <cell r="AA1724">
            <v>202147</v>
          </cell>
          <cell r="AB1724" t="str">
            <v>BM BNP PARIBAS EASY EURO Corp Bond SRI Fossil Free 3-5Y [43384]</v>
          </cell>
          <cell r="AC1724" t="str">
            <v>EUR</v>
          </cell>
          <cell r="AE1724" t="str">
            <v/>
          </cell>
          <cell r="AF1724" t="str">
            <v/>
          </cell>
          <cell r="AH1724" t="str">
            <v/>
          </cell>
          <cell r="AI1724" t="str">
            <v/>
          </cell>
          <cell r="AJ1724" t="str">
            <v>TRIP</v>
          </cell>
          <cell r="AK1724" t="str">
            <v>Track I Plus</v>
          </cell>
          <cell r="AL1724" t="str">
            <v>SHARE_CATEGORY</v>
          </cell>
          <cell r="AM1724" t="str">
            <v>D</v>
          </cell>
          <cell r="AN1724" t="str">
            <v>Distribution</v>
          </cell>
          <cell r="AO1724" t="str">
            <v>SHARE_TYPE</v>
          </cell>
          <cell r="AP1724" t="str">
            <v/>
          </cell>
          <cell r="AQ1724" t="str">
            <v>Y</v>
          </cell>
          <cell r="AR1724" t="str">
            <v>Annually</v>
          </cell>
          <cell r="AS1724" t="str">
            <v>DIVIDEND_FREQUENCY</v>
          </cell>
          <cell r="AT1724" t="str">
            <v>N</v>
          </cell>
          <cell r="AU1724">
            <v>20240924</v>
          </cell>
          <cell r="AV1724">
            <v>20240917</v>
          </cell>
          <cell r="BB1724" t="str">
            <v>Y</v>
          </cell>
          <cell r="BC1724" t="str">
            <v>Yes</v>
          </cell>
          <cell r="BD1724" t="str">
            <v>DICI_KIID</v>
          </cell>
          <cell r="BE1724" t="str">
            <v/>
          </cell>
          <cell r="BF1724" t="str">
            <v/>
          </cell>
          <cell r="BG1724" t="str">
            <v/>
          </cell>
          <cell r="BH1724" t="str">
            <v/>
          </cell>
          <cell r="BI1724" t="str">
            <v>Y</v>
          </cell>
          <cell r="BJ1724" t="str">
            <v>3. Thousandth - 0.001</v>
          </cell>
          <cell r="BK1724" t="str">
            <v>Y</v>
          </cell>
          <cell r="BL1724" t="str">
            <v>0.0001</v>
          </cell>
          <cell r="BM1724">
            <v>71</v>
          </cell>
          <cell r="BN17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24" t="str">
            <v>RISK_NARRATIVE</v>
          </cell>
          <cell r="BP1724">
            <v>3</v>
          </cell>
          <cell r="BQ1724" t="str">
            <v>Y</v>
          </cell>
          <cell r="BS1724" t="str">
            <v/>
          </cell>
          <cell r="BT1724" t="str">
            <v/>
          </cell>
          <cell r="BU1724" t="str">
            <v>N</v>
          </cell>
          <cell r="BV1724" t="str">
            <v/>
          </cell>
          <cell r="BW1724" t="str">
            <v/>
          </cell>
          <cell r="BX1724" t="str">
            <v>BNP IP-LU</v>
          </cell>
          <cell r="BY1724" t="str">
            <v>BNP IP-LU</v>
          </cell>
          <cell r="BZ1724" t="str">
            <v>LIBRARY_FUNDSQUARE</v>
          </cell>
          <cell r="CA1724">
            <v>4.4800000000000004</v>
          </cell>
          <cell r="CB1724">
            <v>2</v>
          </cell>
          <cell r="CC1724">
            <v>20240930</v>
          </cell>
          <cell r="CD1724">
            <v>3.75</v>
          </cell>
          <cell r="CE1724">
            <v>2</v>
          </cell>
          <cell r="CF1724">
            <v>1</v>
          </cell>
          <cell r="CH1724" t="str">
            <v>N</v>
          </cell>
          <cell r="CI1724" t="str">
            <v/>
          </cell>
          <cell r="CJ1724" t="str">
            <v/>
          </cell>
          <cell r="CK1724" t="str">
            <v/>
          </cell>
          <cell r="CL1724" t="str">
            <v/>
          </cell>
          <cell r="CM1724" t="str">
            <v>Bloomberg MSCI 3-5Y Euro Corp SRI Sustainable Select Ex Fossil Fuel PAB (EUR) RI</v>
          </cell>
          <cell r="CN1724" t="str">
            <v/>
          </cell>
          <cell r="CO1724" t="str">
            <v/>
          </cell>
          <cell r="CP1724">
            <v>202147</v>
          </cell>
          <cell r="CQ1724" t="str">
            <v>BM BNP PARIBAS EASY EURO Corp Bond SRI Fossil Free 3-5Y [43384]</v>
          </cell>
          <cell r="CR1724" t="str">
            <v>EUR</v>
          </cell>
          <cell r="CS1724" t="str">
            <v/>
          </cell>
          <cell r="CT1724">
            <v>1</v>
          </cell>
          <cell r="CU1724" t="str">
            <v>CAT 2</v>
          </cell>
          <cell r="CV1724" t="str">
            <v>PRIIPS_CATEGORY</v>
          </cell>
          <cell r="CW1724">
            <v>3.75</v>
          </cell>
          <cell r="CZ1724" t="str">
            <v/>
          </cell>
          <cell r="DA1724">
            <v>204763</v>
          </cell>
          <cell r="DB1724" t="str">
            <v>BM ESG BNP PARIBAS EASY EURO Corp Bond SRI PAB 3-5Y [43384]</v>
          </cell>
          <cell r="DC1724" t="str">
            <v>EUR</v>
          </cell>
          <cell r="DD1724" t="str">
            <v>Bloomberg Euro Liquid Corporate 3 - 5 Year (EUR) RI</v>
          </cell>
          <cell r="DE1724">
            <v>261683</v>
          </cell>
          <cell r="DF1724" t="str">
            <v>BM PRIIPS BNP PARIBAS EASY Euro Corp Bond SRI Fossil Free 3-5Y [43384]</v>
          </cell>
          <cell r="DG1724" t="str">
            <v>EUR</v>
          </cell>
          <cell r="DH1724" t="str">
            <v>BNP PARIBAS EASY Euro Corp Bond SRI PAB 3-5Y [UCITS ETF, C]</v>
          </cell>
          <cell r="DI1724" t="str">
            <v>N</v>
          </cell>
          <cell r="DK1724">
            <v>202147</v>
          </cell>
          <cell r="DL1724" t="str">
            <v>BM BNP PARIBAS EASY EURO Corp Bond SRI Fossil Free 3-5Y [43384]</v>
          </cell>
          <cell r="DM1724" t="str">
            <v>EUR</v>
          </cell>
          <cell r="DN1724" t="str">
            <v/>
          </cell>
          <cell r="DO1724">
            <v>263535</v>
          </cell>
          <cell r="DP1724" t="str">
            <v>BM SFDR BMI BNP PARIBAS EASY Euro Corp Bond SRI PAB 3-5Y [43384]</v>
          </cell>
          <cell r="DQ1724" t="str">
            <v>EUR</v>
          </cell>
          <cell r="DR1724" t="str">
            <v/>
          </cell>
          <cell r="DS1724" t="str">
            <v/>
          </cell>
          <cell r="DT1724" t="str">
            <v>N</v>
          </cell>
        </row>
        <row r="1725">
          <cell r="I1725" t="str">
            <v>LU2777377792</v>
          </cell>
          <cell r="J1725" t="str">
            <v>BNP PARIBAS EASY EUR Corp Bond SRI PAB 3-5Y [Track Classic, C]</v>
          </cell>
          <cell r="K1725">
            <v>631</v>
          </cell>
          <cell r="L1725" t="str">
            <v>All</v>
          </cell>
          <cell r="M1725" t="str">
            <v>INVEST_LEGAL_TYPE</v>
          </cell>
          <cell r="N1725" t="str">
            <v/>
          </cell>
          <cell r="O1725">
            <v>3</v>
          </cell>
          <cell r="P1725" t="str">
            <v>Registered or Bearer</v>
          </cell>
          <cell r="Q1725" t="str">
            <v>SHARE_FORM</v>
          </cell>
          <cell r="R1725" t="str">
            <v>EUR</v>
          </cell>
          <cell r="S1725" t="str">
            <v/>
          </cell>
          <cell r="T1725">
            <v>2</v>
          </cell>
          <cell r="U1725" t="str">
            <v>Closed</v>
          </cell>
          <cell r="V1725" t="str">
            <v>PRODUCT_STATUS</v>
          </cell>
          <cell r="W1725" t="str">
            <v/>
          </cell>
          <cell r="X1725" t="str">
            <v/>
          </cell>
          <cell r="Y1725" t="str">
            <v/>
          </cell>
          <cell r="Z1725">
            <v>623195</v>
          </cell>
          <cell r="AA1725">
            <v>202147</v>
          </cell>
          <cell r="AB1725" t="str">
            <v>BM BNP PARIBAS EASY EURO Corp Bond SRI Fossil Free 3-5Y [43384]</v>
          </cell>
          <cell r="AC1725" t="str">
            <v>EUR</v>
          </cell>
          <cell r="AE1725" t="str">
            <v/>
          </cell>
          <cell r="AF1725" t="str">
            <v/>
          </cell>
          <cell r="AH1725" t="str">
            <v/>
          </cell>
          <cell r="AI1725" t="str">
            <v/>
          </cell>
          <cell r="AJ1725" t="str">
            <v>TRC</v>
          </cell>
          <cell r="AK1725" t="str">
            <v>Track Classic</v>
          </cell>
          <cell r="AL1725" t="str">
            <v>SHARE_CATEGORY</v>
          </cell>
          <cell r="AM1725" t="str">
            <v>C</v>
          </cell>
          <cell r="AN1725" t="str">
            <v>Capitalisation</v>
          </cell>
          <cell r="AO1725" t="str">
            <v>SHARE_TYPE</v>
          </cell>
          <cell r="AP1725" t="str">
            <v/>
          </cell>
          <cell r="AQ1725" t="str">
            <v/>
          </cell>
          <cell r="AR1725" t="str">
            <v/>
          </cell>
          <cell r="AS1725" t="str">
            <v/>
          </cell>
          <cell r="AT1725" t="str">
            <v>N</v>
          </cell>
          <cell r="AU1725">
            <v>20240209</v>
          </cell>
          <cell r="AV1725">
            <v>20240328</v>
          </cell>
          <cell r="AW1725">
            <v>20240328</v>
          </cell>
          <cell r="AZ1725">
            <v>20251219</v>
          </cell>
          <cell r="BA1725">
            <v>20251219</v>
          </cell>
          <cell r="BB1725" t="str">
            <v>Y</v>
          </cell>
          <cell r="BC1725" t="str">
            <v>Yes</v>
          </cell>
          <cell r="BD1725" t="str">
            <v>DICI_KIID</v>
          </cell>
          <cell r="BE1725" t="str">
            <v/>
          </cell>
          <cell r="BF1725" t="str">
            <v/>
          </cell>
          <cell r="BG1725" t="str">
            <v/>
          </cell>
          <cell r="BH1725" t="str">
            <v/>
          </cell>
          <cell r="BI1725" t="str">
            <v>Y</v>
          </cell>
          <cell r="BJ1725" t="str">
            <v>0.001</v>
          </cell>
          <cell r="BK1725" t="str">
            <v>Y</v>
          </cell>
          <cell r="BL1725" t="str">
            <v>0.0001</v>
          </cell>
          <cell r="BM1725">
            <v>71</v>
          </cell>
          <cell r="BN17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25" t="str">
            <v>RISK_NARRATIVE</v>
          </cell>
          <cell r="BP1725">
            <v>3</v>
          </cell>
          <cell r="BQ1725" t="str">
            <v>Y</v>
          </cell>
          <cell r="BS1725" t="str">
            <v/>
          </cell>
          <cell r="BT1725" t="str">
            <v/>
          </cell>
          <cell r="BU1725" t="str">
            <v>Y</v>
          </cell>
          <cell r="BV1725" t="str">
            <v/>
          </cell>
          <cell r="BW1725" t="str">
            <v/>
          </cell>
          <cell r="BX1725" t="str">
            <v>BNP IP-LU</v>
          </cell>
          <cell r="BY1725" t="str">
            <v>BNP IP-LU</v>
          </cell>
          <cell r="BZ1725" t="str">
            <v>LIBRARY_FUNDSQUARE</v>
          </cell>
          <cell r="CA1725">
            <v>4.4800000000000004</v>
          </cell>
          <cell r="CB1725">
            <v>2</v>
          </cell>
          <cell r="CC1725">
            <v>20230415</v>
          </cell>
          <cell r="CD1725">
            <v>3.75</v>
          </cell>
          <cell r="CE1725">
            <v>2</v>
          </cell>
          <cell r="CF1725">
            <v>1</v>
          </cell>
          <cell r="CH1725" t="str">
            <v>N</v>
          </cell>
          <cell r="CI1725" t="str">
            <v/>
          </cell>
          <cell r="CJ1725" t="str">
            <v/>
          </cell>
          <cell r="CK1725" t="str">
            <v/>
          </cell>
          <cell r="CL1725" t="str">
            <v/>
          </cell>
          <cell r="CM1725" t="str">
            <v>Bloomberg MSCI 3-5Y Euro Corp SRI Sustainable Select Ex Fossil Fuel PAB (EUR) RI</v>
          </cell>
          <cell r="CN1725" t="str">
            <v/>
          </cell>
          <cell r="CO1725" t="str">
            <v/>
          </cell>
          <cell r="CP1725">
            <v>202147</v>
          </cell>
          <cell r="CQ1725" t="str">
            <v>BM BNP PARIBAS EASY EURO Corp Bond SRI Fossil Free 3-5Y [43384]</v>
          </cell>
          <cell r="CR1725" t="str">
            <v>EUR</v>
          </cell>
          <cell r="CS1725" t="str">
            <v/>
          </cell>
          <cell r="CT1725">
            <v>1</v>
          </cell>
          <cell r="CU1725" t="str">
            <v>CAT 2</v>
          </cell>
          <cell r="CV1725" t="str">
            <v>PRIIPS_CATEGORY</v>
          </cell>
          <cell r="CW1725">
            <v>3.75</v>
          </cell>
          <cell r="CZ1725" t="str">
            <v/>
          </cell>
          <cell r="DA1725">
            <v>204763</v>
          </cell>
          <cell r="DB1725" t="str">
            <v>BM ESG BNP PARIBAS EASY EURO Corp Bond SRI PAB 3-5Y [43384]</v>
          </cell>
          <cell r="DC1725" t="str">
            <v>EUR</v>
          </cell>
          <cell r="DD1725" t="str">
            <v>Bloomberg Euro Liquid Corporate 3 - 5 Year (EUR) RI</v>
          </cell>
          <cell r="DE1725">
            <v>261683</v>
          </cell>
          <cell r="DF1725" t="str">
            <v>BM PRIIPS BNP PARIBAS EASY Euro Corp Bond SRI Fossil Free 3-5Y [43384]</v>
          </cell>
          <cell r="DG1725" t="str">
            <v>EUR</v>
          </cell>
          <cell r="DH1725" t="str">
            <v>BNP PARIBAS EASY Euro Corp Bond SRI PAB 3-5Y [UCITS ETF, C]</v>
          </cell>
          <cell r="DI1725" t="str">
            <v>N</v>
          </cell>
          <cell r="DK1725">
            <v>202147</v>
          </cell>
          <cell r="DL1725" t="str">
            <v>BM BNP PARIBAS EASY EURO Corp Bond SRI Fossil Free 3-5Y [43384]</v>
          </cell>
          <cell r="DM1725" t="str">
            <v>EUR</v>
          </cell>
          <cell r="DN1725" t="str">
            <v/>
          </cell>
          <cell r="DO1725">
            <v>263535</v>
          </cell>
          <cell r="DP1725" t="str">
            <v>BM SFDR BMI BNP PARIBAS EASY Euro Corp Bond SRI PAB 3-5Y [43384]</v>
          </cell>
          <cell r="DQ1725" t="str">
            <v>EUR</v>
          </cell>
          <cell r="DR1725" t="str">
            <v/>
          </cell>
          <cell r="DS1725" t="str">
            <v/>
          </cell>
          <cell r="DT1725" t="str">
            <v/>
          </cell>
        </row>
        <row r="1726">
          <cell r="I1726" t="str">
            <v>LU0791058729</v>
          </cell>
          <cell r="J1726" t="str">
            <v>BNP PARIBAS FLEXI I TACTICAL STRATEGY [Privilege, D]</v>
          </cell>
          <cell r="L1726" t="str">
            <v/>
          </cell>
          <cell r="M1726" t="str">
            <v/>
          </cell>
          <cell r="N1726" t="str">
            <v/>
          </cell>
          <cell r="P1726" t="str">
            <v/>
          </cell>
          <cell r="Q1726" t="str">
            <v/>
          </cell>
          <cell r="R1726" t="str">
            <v>EUR</v>
          </cell>
          <cell r="S1726" t="str">
            <v>N</v>
          </cell>
          <cell r="T1726">
            <v>2</v>
          </cell>
          <cell r="U1726" t="str">
            <v>Closed</v>
          </cell>
          <cell r="V1726" t="str">
            <v>PRODUCT_STATUS</v>
          </cell>
          <cell r="W1726" t="str">
            <v/>
          </cell>
          <cell r="X1726" t="str">
            <v/>
          </cell>
          <cell r="Y1726" t="str">
            <v/>
          </cell>
          <cell r="Z1726">
            <v>519611</v>
          </cell>
          <cell r="AA1726">
            <v>185011</v>
          </cell>
          <cell r="AB1726" t="str">
            <v>BM BNP Paribas Flexi I Tactical Strategy</v>
          </cell>
          <cell r="AC1726" t="str">
            <v>EUR</v>
          </cell>
          <cell r="AE1726" t="str">
            <v/>
          </cell>
          <cell r="AF1726" t="str">
            <v/>
          </cell>
          <cell r="AH1726" t="str">
            <v/>
          </cell>
          <cell r="AI1726" t="str">
            <v/>
          </cell>
          <cell r="AJ1726" t="str">
            <v>PRIV</v>
          </cell>
          <cell r="AK1726" t="str">
            <v>Privilege</v>
          </cell>
          <cell r="AL1726" t="str">
            <v>SHARE_CATEGORY</v>
          </cell>
          <cell r="AM1726" t="str">
            <v>D</v>
          </cell>
          <cell r="AN1726" t="str">
            <v>Distribution</v>
          </cell>
          <cell r="AO1726" t="str">
            <v>SHARE_TYPE</v>
          </cell>
          <cell r="AP1726" t="str">
            <v>N</v>
          </cell>
          <cell r="AQ1726" t="str">
            <v>Y</v>
          </cell>
          <cell r="AR1726" t="str">
            <v>Annually</v>
          </cell>
          <cell r="AS1726" t="str">
            <v>DIVIDEND_FREQUENCY</v>
          </cell>
          <cell r="AT1726" t="str">
            <v>N</v>
          </cell>
          <cell r="AV1726">
            <v>20060704</v>
          </cell>
          <cell r="AY1726">
            <v>20150701</v>
          </cell>
          <cell r="AZ1726">
            <v>20150701</v>
          </cell>
          <cell r="BA1726">
            <v>20150701</v>
          </cell>
          <cell r="BB1726" t="str">
            <v>Y</v>
          </cell>
          <cell r="BC1726" t="str">
            <v>Yes</v>
          </cell>
          <cell r="BD1726" t="str">
            <v>DICI_KIID</v>
          </cell>
          <cell r="BE1726" t="str">
            <v/>
          </cell>
          <cell r="BF1726" t="str">
            <v/>
          </cell>
          <cell r="BG1726" t="str">
            <v/>
          </cell>
          <cell r="BH1726" t="str">
            <v/>
          </cell>
          <cell r="BI1726" t="str">
            <v>Y</v>
          </cell>
          <cell r="BJ1726" t="str">
            <v>0.001</v>
          </cell>
          <cell r="BK1726" t="str">
            <v/>
          </cell>
          <cell r="BL1726" t="str">
            <v/>
          </cell>
          <cell r="BN1726" t="str">
            <v/>
          </cell>
          <cell r="BO1726" t="str">
            <v/>
          </cell>
          <cell r="BQ1726" t="str">
            <v/>
          </cell>
          <cell r="BS1726" t="str">
            <v/>
          </cell>
          <cell r="BT1726" t="str">
            <v/>
          </cell>
          <cell r="BU1726" t="str">
            <v>Y</v>
          </cell>
          <cell r="BV1726" t="str">
            <v/>
          </cell>
          <cell r="BW1726" t="str">
            <v/>
          </cell>
          <cell r="BX1726" t="str">
            <v>BNP IP-LU</v>
          </cell>
          <cell r="BY1726" t="str">
            <v>BNP IP-LU</v>
          </cell>
          <cell r="BZ1726" t="str">
            <v>LIBRARY_FUNDSQUARE</v>
          </cell>
          <cell r="CH1726" t="str">
            <v/>
          </cell>
          <cell r="CI1726" t="str">
            <v/>
          </cell>
          <cell r="CJ1726" t="str">
            <v/>
          </cell>
          <cell r="CK1726" t="str">
            <v/>
          </cell>
          <cell r="CL1726" t="str">
            <v/>
          </cell>
          <cell r="CM1726" t="str">
            <v>Barclays Euro Aggregate Treasury 500MM (RI)</v>
          </cell>
          <cell r="CN1726" t="str">
            <v/>
          </cell>
          <cell r="CO1726" t="str">
            <v/>
          </cell>
          <cell r="CQ1726" t="str">
            <v/>
          </cell>
          <cell r="CR1726" t="str">
            <v/>
          </cell>
          <cell r="CS1726" t="str">
            <v/>
          </cell>
          <cell r="CU1726" t="str">
            <v/>
          </cell>
          <cell r="CV1726" t="str">
            <v/>
          </cell>
          <cell r="CZ1726" t="str">
            <v/>
          </cell>
          <cell r="DB1726" t="str">
            <v/>
          </cell>
          <cell r="DC1726" t="str">
            <v/>
          </cell>
          <cell r="DD1726" t="str">
            <v/>
          </cell>
          <cell r="DF1726" t="str">
            <v/>
          </cell>
          <cell r="DG1726" t="str">
            <v/>
          </cell>
          <cell r="DH1726" t="str">
            <v/>
          </cell>
          <cell r="DI1726" t="str">
            <v/>
          </cell>
          <cell r="DL1726" t="str">
            <v/>
          </cell>
          <cell r="DM1726" t="str">
            <v/>
          </cell>
          <cell r="DN1726" t="str">
            <v/>
          </cell>
          <cell r="DP1726" t="str">
            <v/>
          </cell>
          <cell r="DQ1726" t="str">
            <v/>
          </cell>
          <cell r="DR1726" t="str">
            <v/>
          </cell>
          <cell r="DS1726" t="str">
            <v/>
          </cell>
          <cell r="DT1726" t="str">
            <v/>
          </cell>
        </row>
        <row r="1727">
          <cell r="I1727" t="str">
            <v>LU0300559779</v>
          </cell>
          <cell r="J1727" t="str">
            <v>BNP PARIBAS FLEXI I TACTICAL STRATEGY [Classic, C]</v>
          </cell>
          <cell r="K1727">
            <v>631</v>
          </cell>
          <cell r="L1727" t="str">
            <v>All</v>
          </cell>
          <cell r="M1727" t="str">
            <v>INVEST_LEGAL_TYPE</v>
          </cell>
          <cell r="N1727" t="str">
            <v/>
          </cell>
          <cell r="O1727">
            <v>3</v>
          </cell>
          <cell r="P1727" t="str">
            <v>Registered or Bearer</v>
          </cell>
          <cell r="Q1727" t="str">
            <v>SHARE_FORM</v>
          </cell>
          <cell r="R1727" t="str">
            <v>EUR</v>
          </cell>
          <cell r="S1727" t="str">
            <v>N</v>
          </cell>
          <cell r="T1727">
            <v>2</v>
          </cell>
          <cell r="U1727" t="str">
            <v>Closed</v>
          </cell>
          <cell r="V1727" t="str">
            <v>PRODUCT_STATUS</v>
          </cell>
          <cell r="W1727" t="str">
            <v/>
          </cell>
          <cell r="X1727" t="str">
            <v/>
          </cell>
          <cell r="Y1727" t="str">
            <v/>
          </cell>
          <cell r="Z1727">
            <v>519611</v>
          </cell>
          <cell r="AA1727">
            <v>185011</v>
          </cell>
          <cell r="AB1727" t="str">
            <v>BM BNP Paribas Flexi I Tactical Strategy</v>
          </cell>
          <cell r="AC1727" t="str">
            <v>EUR</v>
          </cell>
          <cell r="AE1727" t="str">
            <v/>
          </cell>
          <cell r="AF1727" t="str">
            <v/>
          </cell>
          <cell r="AH1727" t="str">
            <v/>
          </cell>
          <cell r="AI1727" t="str">
            <v/>
          </cell>
          <cell r="AJ1727" t="str">
            <v>CLAS</v>
          </cell>
          <cell r="AK1727" t="str">
            <v>Classic</v>
          </cell>
          <cell r="AL1727" t="str">
            <v>SHARE_CATEGORY</v>
          </cell>
          <cell r="AM1727" t="str">
            <v>C</v>
          </cell>
          <cell r="AN1727" t="str">
            <v>Capitalisation</v>
          </cell>
          <cell r="AO1727" t="str">
            <v>SHARE_TYPE</v>
          </cell>
          <cell r="AP1727" t="str">
            <v>N</v>
          </cell>
          <cell r="AQ1727" t="str">
            <v/>
          </cell>
          <cell r="AR1727" t="str">
            <v/>
          </cell>
          <cell r="AS1727" t="str">
            <v/>
          </cell>
          <cell r="AT1727" t="str">
            <v>N</v>
          </cell>
          <cell r="AV1727">
            <v>20060704</v>
          </cell>
          <cell r="AY1727">
            <v>20150701</v>
          </cell>
          <cell r="AZ1727">
            <v>20150701</v>
          </cell>
          <cell r="BA1727">
            <v>20150701</v>
          </cell>
          <cell r="BB1727" t="str">
            <v>Y</v>
          </cell>
          <cell r="BC1727" t="str">
            <v>Yes</v>
          </cell>
          <cell r="BD1727" t="str">
            <v>DICI_KIID</v>
          </cell>
          <cell r="BE1727" t="str">
            <v/>
          </cell>
          <cell r="BF1727" t="str">
            <v/>
          </cell>
          <cell r="BG1727" t="str">
            <v/>
          </cell>
          <cell r="BH1727" t="str">
            <v/>
          </cell>
          <cell r="BI1727" t="str">
            <v>Y</v>
          </cell>
          <cell r="BJ1727" t="str">
            <v>0.001</v>
          </cell>
          <cell r="BK1727" t="str">
            <v/>
          </cell>
          <cell r="BL1727" t="str">
            <v/>
          </cell>
          <cell r="BN1727" t="str">
            <v/>
          </cell>
          <cell r="BO1727" t="str">
            <v/>
          </cell>
          <cell r="BP1727">
            <v>4</v>
          </cell>
          <cell r="BQ1727" t="str">
            <v/>
          </cell>
          <cell r="BS1727" t="str">
            <v/>
          </cell>
          <cell r="BT1727" t="str">
            <v/>
          </cell>
          <cell r="BU1727" t="str">
            <v>Y</v>
          </cell>
          <cell r="BV1727" t="str">
            <v/>
          </cell>
          <cell r="BW1727" t="str">
            <v/>
          </cell>
          <cell r="BX1727" t="str">
            <v>BNP IP-LU</v>
          </cell>
          <cell r="BY1727" t="str">
            <v>BNP IP-LU</v>
          </cell>
          <cell r="BZ1727" t="str">
            <v>LIBRARY_FUNDSQUARE</v>
          </cell>
          <cell r="CH1727" t="str">
            <v/>
          </cell>
          <cell r="CI1727" t="str">
            <v/>
          </cell>
          <cell r="CJ1727" t="str">
            <v/>
          </cell>
          <cell r="CK1727" t="str">
            <v/>
          </cell>
          <cell r="CL1727" t="str">
            <v/>
          </cell>
          <cell r="CM1727" t="str">
            <v>Barclays Euro Aggregate Treasury 500MM (RI)</v>
          </cell>
          <cell r="CN1727" t="str">
            <v/>
          </cell>
          <cell r="CO1727" t="str">
            <v/>
          </cell>
          <cell r="CQ1727" t="str">
            <v/>
          </cell>
          <cell r="CR1727" t="str">
            <v/>
          </cell>
          <cell r="CS1727" t="str">
            <v/>
          </cell>
          <cell r="CU1727" t="str">
            <v/>
          </cell>
          <cell r="CV1727" t="str">
            <v/>
          </cell>
          <cell r="CZ1727" t="str">
            <v/>
          </cell>
          <cell r="DB1727" t="str">
            <v/>
          </cell>
          <cell r="DC1727" t="str">
            <v/>
          </cell>
          <cell r="DD1727" t="str">
            <v/>
          </cell>
          <cell r="DF1727" t="str">
            <v/>
          </cell>
          <cell r="DG1727" t="str">
            <v/>
          </cell>
          <cell r="DH1727" t="str">
            <v/>
          </cell>
          <cell r="DI1727" t="str">
            <v/>
          </cell>
          <cell r="DL1727" t="str">
            <v/>
          </cell>
          <cell r="DM1727" t="str">
            <v/>
          </cell>
          <cell r="DN1727" t="str">
            <v/>
          </cell>
          <cell r="DP1727" t="str">
            <v/>
          </cell>
          <cell r="DQ1727" t="str">
            <v/>
          </cell>
          <cell r="DR1727" t="str">
            <v/>
          </cell>
          <cell r="DS1727" t="str">
            <v/>
          </cell>
          <cell r="DT1727" t="str">
            <v/>
          </cell>
        </row>
        <row r="1728">
          <cell r="I1728" t="str">
            <v>LU0257946219</v>
          </cell>
          <cell r="J1728" t="str">
            <v>BNP PARIBAS FLEXI I TACTICAL STRATEGY [I, C]</v>
          </cell>
          <cell r="K1728">
            <v>991</v>
          </cell>
          <cell r="L1728" t="str">
            <v>Institutionnal clients and UCI</v>
          </cell>
          <cell r="M1728" t="str">
            <v>INVEST_LEGAL_TYPE</v>
          </cell>
          <cell r="N1728" t="str">
            <v/>
          </cell>
          <cell r="O1728">
            <v>3</v>
          </cell>
          <cell r="P1728" t="str">
            <v>Registered or Bearer</v>
          </cell>
          <cell r="Q1728" t="str">
            <v>SHARE_FORM</v>
          </cell>
          <cell r="R1728" t="str">
            <v>EUR</v>
          </cell>
          <cell r="S1728" t="str">
            <v>N</v>
          </cell>
          <cell r="T1728">
            <v>2</v>
          </cell>
          <cell r="U1728" t="str">
            <v>Closed</v>
          </cell>
          <cell r="V1728" t="str">
            <v>PRODUCT_STATUS</v>
          </cell>
          <cell r="W1728" t="str">
            <v/>
          </cell>
          <cell r="X1728" t="str">
            <v/>
          </cell>
          <cell r="Y1728" t="str">
            <v/>
          </cell>
          <cell r="Z1728">
            <v>519611</v>
          </cell>
          <cell r="AA1728">
            <v>185011</v>
          </cell>
          <cell r="AB1728" t="str">
            <v>BM BNP Paribas Flexi I Tactical Strategy</v>
          </cell>
          <cell r="AC1728" t="str">
            <v>EUR</v>
          </cell>
          <cell r="AE1728" t="str">
            <v/>
          </cell>
          <cell r="AF1728" t="str">
            <v/>
          </cell>
          <cell r="AH1728" t="str">
            <v/>
          </cell>
          <cell r="AI1728" t="str">
            <v/>
          </cell>
          <cell r="AJ1728" t="str">
            <v>CASH</v>
          </cell>
          <cell r="AK1728" t="str">
            <v>I</v>
          </cell>
          <cell r="AL1728" t="str">
            <v>SHARE_CATEGORY</v>
          </cell>
          <cell r="AM1728" t="str">
            <v>C</v>
          </cell>
          <cell r="AN1728" t="str">
            <v>Capitalisation</v>
          </cell>
          <cell r="AO1728" t="str">
            <v>SHARE_TYPE</v>
          </cell>
          <cell r="AP1728" t="str">
            <v>N</v>
          </cell>
          <cell r="AQ1728" t="str">
            <v/>
          </cell>
          <cell r="AR1728" t="str">
            <v/>
          </cell>
          <cell r="AS1728" t="str">
            <v/>
          </cell>
          <cell r="AT1728" t="str">
            <v>N</v>
          </cell>
          <cell r="AV1728">
            <v>20060704</v>
          </cell>
          <cell r="AW1728">
            <v>20060821</v>
          </cell>
          <cell r="AX1728">
            <v>20060821</v>
          </cell>
          <cell r="AY1728">
            <v>20140114</v>
          </cell>
          <cell r="AZ1728">
            <v>20140114</v>
          </cell>
          <cell r="BA1728">
            <v>20140114</v>
          </cell>
          <cell r="BB1728" t="str">
            <v>Y</v>
          </cell>
          <cell r="BC1728" t="str">
            <v>Yes</v>
          </cell>
          <cell r="BD1728" t="str">
            <v>DICI_KIID</v>
          </cell>
          <cell r="BE1728" t="str">
            <v/>
          </cell>
          <cell r="BF1728" t="str">
            <v/>
          </cell>
          <cell r="BG1728" t="str">
            <v/>
          </cell>
          <cell r="BH1728" t="str">
            <v/>
          </cell>
          <cell r="BI1728" t="str">
            <v>Y</v>
          </cell>
          <cell r="BJ1728" t="str">
            <v>0.001</v>
          </cell>
          <cell r="BK1728" t="str">
            <v/>
          </cell>
          <cell r="BL1728" t="str">
            <v/>
          </cell>
          <cell r="BN1728" t="str">
            <v/>
          </cell>
          <cell r="BO1728" t="str">
            <v/>
          </cell>
          <cell r="BP1728">
            <v>4</v>
          </cell>
          <cell r="BQ1728" t="str">
            <v/>
          </cell>
          <cell r="BS1728" t="str">
            <v/>
          </cell>
          <cell r="BT1728" t="str">
            <v/>
          </cell>
          <cell r="BU1728" t="str">
            <v>Y</v>
          </cell>
          <cell r="BV1728" t="str">
            <v/>
          </cell>
          <cell r="BW1728" t="str">
            <v/>
          </cell>
          <cell r="BX1728" t="str">
            <v>BNP IP-LU</v>
          </cell>
          <cell r="BY1728" t="str">
            <v>BNP IP-LU</v>
          </cell>
          <cell r="BZ1728" t="str">
            <v>LIBRARY_FUNDSQUARE</v>
          </cell>
          <cell r="CH1728" t="str">
            <v/>
          </cell>
          <cell r="CI1728" t="str">
            <v/>
          </cell>
          <cell r="CJ1728" t="str">
            <v/>
          </cell>
          <cell r="CK1728" t="str">
            <v/>
          </cell>
          <cell r="CL1728" t="str">
            <v/>
          </cell>
          <cell r="CM1728" t="str">
            <v>Barclays Euro Aggregate Treasury 500MM (RI)</v>
          </cell>
          <cell r="CN1728" t="str">
            <v/>
          </cell>
          <cell r="CO1728" t="str">
            <v/>
          </cell>
          <cell r="CQ1728" t="str">
            <v/>
          </cell>
          <cell r="CR1728" t="str">
            <v/>
          </cell>
          <cell r="CS1728" t="str">
            <v/>
          </cell>
          <cell r="CU1728" t="str">
            <v/>
          </cell>
          <cell r="CV1728" t="str">
            <v/>
          </cell>
          <cell r="CZ1728" t="str">
            <v/>
          </cell>
          <cell r="DB1728" t="str">
            <v/>
          </cell>
          <cell r="DC1728" t="str">
            <v/>
          </cell>
          <cell r="DD1728" t="str">
            <v/>
          </cell>
          <cell r="DF1728" t="str">
            <v/>
          </cell>
          <cell r="DG1728" t="str">
            <v/>
          </cell>
          <cell r="DH1728" t="str">
            <v/>
          </cell>
          <cell r="DI1728" t="str">
            <v/>
          </cell>
          <cell r="DL1728" t="str">
            <v/>
          </cell>
          <cell r="DM1728" t="str">
            <v/>
          </cell>
          <cell r="DN1728" t="str">
            <v/>
          </cell>
          <cell r="DP1728" t="str">
            <v/>
          </cell>
          <cell r="DQ1728" t="str">
            <v/>
          </cell>
          <cell r="DR1728" t="str">
            <v/>
          </cell>
          <cell r="DS1728" t="str">
            <v/>
          </cell>
          <cell r="DT1728" t="str">
            <v/>
          </cell>
        </row>
        <row r="1729">
          <cell r="I1729" t="str">
            <v>LU0791058992</v>
          </cell>
          <cell r="J1729" t="str">
            <v>BNP PARIBAS FLEXI I TACTICAL STRATEGY [Privilege, C]</v>
          </cell>
          <cell r="L1729" t="str">
            <v/>
          </cell>
          <cell r="M1729" t="str">
            <v/>
          </cell>
          <cell r="N1729" t="str">
            <v/>
          </cell>
          <cell r="P1729" t="str">
            <v/>
          </cell>
          <cell r="Q1729" t="str">
            <v/>
          </cell>
          <cell r="R1729" t="str">
            <v>EUR</v>
          </cell>
          <cell r="S1729" t="str">
            <v>N</v>
          </cell>
          <cell r="T1729">
            <v>2</v>
          </cell>
          <cell r="U1729" t="str">
            <v>Closed</v>
          </cell>
          <cell r="V1729" t="str">
            <v>PRODUCT_STATUS</v>
          </cell>
          <cell r="W1729" t="str">
            <v/>
          </cell>
          <cell r="X1729" t="str">
            <v/>
          </cell>
          <cell r="Y1729" t="str">
            <v/>
          </cell>
          <cell r="Z1729">
            <v>519611</v>
          </cell>
          <cell r="AA1729">
            <v>185011</v>
          </cell>
          <cell r="AB1729" t="str">
            <v>BM BNP Paribas Flexi I Tactical Strategy</v>
          </cell>
          <cell r="AC1729" t="str">
            <v>EUR</v>
          </cell>
          <cell r="AE1729" t="str">
            <v/>
          </cell>
          <cell r="AF1729" t="str">
            <v/>
          </cell>
          <cell r="AH1729" t="str">
            <v/>
          </cell>
          <cell r="AI1729" t="str">
            <v/>
          </cell>
          <cell r="AJ1729" t="str">
            <v>PRIV</v>
          </cell>
          <cell r="AK1729" t="str">
            <v>Privilege</v>
          </cell>
          <cell r="AL1729" t="str">
            <v>SHARE_CATEGORY</v>
          </cell>
          <cell r="AM1729" t="str">
            <v>C</v>
          </cell>
          <cell r="AN1729" t="str">
            <v>Capitalisation</v>
          </cell>
          <cell r="AO1729" t="str">
            <v>SHARE_TYPE</v>
          </cell>
          <cell r="AP1729" t="str">
            <v>N</v>
          </cell>
          <cell r="AQ1729" t="str">
            <v/>
          </cell>
          <cell r="AR1729" t="str">
            <v/>
          </cell>
          <cell r="AS1729" t="str">
            <v/>
          </cell>
          <cell r="AT1729" t="str">
            <v>N</v>
          </cell>
          <cell r="AV1729">
            <v>20060704</v>
          </cell>
          <cell r="AY1729">
            <v>20150701</v>
          </cell>
          <cell r="AZ1729">
            <v>20150701</v>
          </cell>
          <cell r="BA1729">
            <v>20150701</v>
          </cell>
          <cell r="BB1729" t="str">
            <v>Y</v>
          </cell>
          <cell r="BC1729" t="str">
            <v>Yes</v>
          </cell>
          <cell r="BD1729" t="str">
            <v>DICI_KIID</v>
          </cell>
          <cell r="BE1729" t="str">
            <v/>
          </cell>
          <cell r="BF1729" t="str">
            <v/>
          </cell>
          <cell r="BG1729" t="str">
            <v/>
          </cell>
          <cell r="BH1729" t="str">
            <v/>
          </cell>
          <cell r="BI1729" t="str">
            <v>Y</v>
          </cell>
          <cell r="BJ1729" t="str">
            <v>0.001</v>
          </cell>
          <cell r="BK1729" t="str">
            <v/>
          </cell>
          <cell r="BL1729" t="str">
            <v/>
          </cell>
          <cell r="BN1729" t="str">
            <v/>
          </cell>
          <cell r="BO1729" t="str">
            <v/>
          </cell>
          <cell r="BQ1729" t="str">
            <v/>
          </cell>
          <cell r="BS1729" t="str">
            <v/>
          </cell>
          <cell r="BT1729" t="str">
            <v/>
          </cell>
          <cell r="BU1729" t="str">
            <v>Y</v>
          </cell>
          <cell r="BV1729" t="str">
            <v/>
          </cell>
          <cell r="BW1729" t="str">
            <v/>
          </cell>
          <cell r="BX1729" t="str">
            <v>BNP IP-LU</v>
          </cell>
          <cell r="BY1729" t="str">
            <v>BNP IP-LU</v>
          </cell>
          <cell r="BZ1729" t="str">
            <v>LIBRARY_FUNDSQUARE</v>
          </cell>
          <cell r="CH1729" t="str">
            <v/>
          </cell>
          <cell r="CI1729" t="str">
            <v/>
          </cell>
          <cell r="CJ1729" t="str">
            <v/>
          </cell>
          <cell r="CK1729" t="str">
            <v/>
          </cell>
          <cell r="CL1729" t="str">
            <v/>
          </cell>
          <cell r="CM1729" t="str">
            <v>Barclays Euro Aggregate Treasury 500MM (RI)</v>
          </cell>
          <cell r="CN1729" t="str">
            <v/>
          </cell>
          <cell r="CO1729" t="str">
            <v/>
          </cell>
          <cell r="CQ1729" t="str">
            <v/>
          </cell>
          <cell r="CR1729" t="str">
            <v/>
          </cell>
          <cell r="CS1729" t="str">
            <v/>
          </cell>
          <cell r="CU1729" t="str">
            <v/>
          </cell>
          <cell r="CV1729" t="str">
            <v/>
          </cell>
          <cell r="CZ1729" t="str">
            <v/>
          </cell>
          <cell r="DB1729" t="str">
            <v/>
          </cell>
          <cell r="DC1729" t="str">
            <v/>
          </cell>
          <cell r="DD1729" t="str">
            <v/>
          </cell>
          <cell r="DF1729" t="str">
            <v/>
          </cell>
          <cell r="DG1729" t="str">
            <v/>
          </cell>
          <cell r="DH1729" t="str">
            <v/>
          </cell>
          <cell r="DI1729" t="str">
            <v/>
          </cell>
          <cell r="DL1729" t="str">
            <v/>
          </cell>
          <cell r="DM1729" t="str">
            <v/>
          </cell>
          <cell r="DN1729" t="str">
            <v/>
          </cell>
          <cell r="DP1729" t="str">
            <v/>
          </cell>
          <cell r="DQ1729" t="str">
            <v/>
          </cell>
          <cell r="DR1729" t="str">
            <v/>
          </cell>
          <cell r="DS1729" t="str">
            <v/>
          </cell>
          <cell r="DT1729" t="str">
            <v/>
          </cell>
        </row>
        <row r="1730">
          <cell r="I1730" t="str">
            <v>LU0384825054</v>
          </cell>
          <cell r="J1730" t="str">
            <v>BNP PARIBAS FLEXI I TACTICAL STRATEGY [X, C]</v>
          </cell>
          <cell r="K1730">
            <v>632</v>
          </cell>
          <cell r="L1730" t="str">
            <v>Authorised Investors</v>
          </cell>
          <cell r="M1730" t="str">
            <v>INVEST_LEGAL_TYPE</v>
          </cell>
          <cell r="N1730" t="str">
            <v/>
          </cell>
          <cell r="O1730">
            <v>2</v>
          </cell>
          <cell r="P1730" t="str">
            <v>Registered</v>
          </cell>
          <cell r="Q1730" t="str">
            <v>SHARE_FORM</v>
          </cell>
          <cell r="R1730" t="str">
            <v>EUR</v>
          </cell>
          <cell r="S1730" t="str">
            <v>N</v>
          </cell>
          <cell r="T1730">
            <v>2</v>
          </cell>
          <cell r="U1730" t="str">
            <v>Closed</v>
          </cell>
          <cell r="V1730" t="str">
            <v>PRODUCT_STATUS</v>
          </cell>
          <cell r="W1730" t="str">
            <v/>
          </cell>
          <cell r="X1730" t="str">
            <v/>
          </cell>
          <cell r="Y1730" t="str">
            <v/>
          </cell>
          <cell r="Z1730">
            <v>519611</v>
          </cell>
          <cell r="AA1730">
            <v>185011</v>
          </cell>
          <cell r="AB1730" t="str">
            <v>BM BNP Paribas Flexi I Tactical Strategy</v>
          </cell>
          <cell r="AC1730" t="str">
            <v>EUR</v>
          </cell>
          <cell r="AE1730" t="str">
            <v/>
          </cell>
          <cell r="AF1730" t="str">
            <v/>
          </cell>
          <cell r="AH1730" t="str">
            <v/>
          </cell>
          <cell r="AI1730" t="str">
            <v/>
          </cell>
          <cell r="AJ1730" t="str">
            <v>X</v>
          </cell>
          <cell r="AK1730" t="str">
            <v>X</v>
          </cell>
          <cell r="AL1730" t="str">
            <v>SHARE_CATEGORY</v>
          </cell>
          <cell r="AM1730" t="str">
            <v>C</v>
          </cell>
          <cell r="AN1730" t="str">
            <v>Capitalisation</v>
          </cell>
          <cell r="AO1730" t="str">
            <v>SHARE_TYPE</v>
          </cell>
          <cell r="AP1730" t="str">
            <v>N</v>
          </cell>
          <cell r="AQ1730" t="str">
            <v/>
          </cell>
          <cell r="AR1730" t="str">
            <v/>
          </cell>
          <cell r="AS1730" t="str">
            <v/>
          </cell>
          <cell r="AT1730" t="str">
            <v>N</v>
          </cell>
          <cell r="AV1730">
            <v>20060704</v>
          </cell>
          <cell r="AY1730">
            <v>20150318</v>
          </cell>
          <cell r="AZ1730">
            <v>20150318</v>
          </cell>
          <cell r="BA1730">
            <v>20150318</v>
          </cell>
          <cell r="BB1730" t="str">
            <v>Y</v>
          </cell>
          <cell r="BC1730" t="str">
            <v>Yes</v>
          </cell>
          <cell r="BD1730" t="str">
            <v>DICI_KIID</v>
          </cell>
          <cell r="BE1730" t="str">
            <v/>
          </cell>
          <cell r="BF1730" t="str">
            <v/>
          </cell>
          <cell r="BG1730" t="str">
            <v/>
          </cell>
          <cell r="BH1730" t="str">
            <v/>
          </cell>
          <cell r="BI1730" t="str">
            <v>Y</v>
          </cell>
          <cell r="BJ1730" t="str">
            <v>0.001</v>
          </cell>
          <cell r="BK1730" t="str">
            <v/>
          </cell>
          <cell r="BL1730" t="str">
            <v/>
          </cell>
          <cell r="BN1730" t="str">
            <v/>
          </cell>
          <cell r="BO1730" t="str">
            <v/>
          </cell>
          <cell r="BP1730">
            <v>4</v>
          </cell>
          <cell r="BQ1730" t="str">
            <v/>
          </cell>
          <cell r="BS1730" t="str">
            <v/>
          </cell>
          <cell r="BT1730" t="str">
            <v/>
          </cell>
          <cell r="BU1730" t="str">
            <v>Y</v>
          </cell>
          <cell r="BV1730" t="str">
            <v/>
          </cell>
          <cell r="BW1730" t="str">
            <v/>
          </cell>
          <cell r="BX1730" t="str">
            <v>BNP IP-LU</v>
          </cell>
          <cell r="BY1730" t="str">
            <v>BNP IP-LU</v>
          </cell>
          <cell r="BZ1730" t="str">
            <v>LIBRARY_FUNDSQUARE</v>
          </cell>
          <cell r="CH1730" t="str">
            <v/>
          </cell>
          <cell r="CI1730" t="str">
            <v/>
          </cell>
          <cell r="CJ1730" t="str">
            <v/>
          </cell>
          <cell r="CK1730" t="str">
            <v/>
          </cell>
          <cell r="CL1730" t="str">
            <v/>
          </cell>
          <cell r="CM1730" t="str">
            <v>Barclays Euro Aggregate Treasury 500MM (RI)</v>
          </cell>
          <cell r="CN1730" t="str">
            <v/>
          </cell>
          <cell r="CO1730" t="str">
            <v/>
          </cell>
          <cell r="CQ1730" t="str">
            <v/>
          </cell>
          <cell r="CR1730" t="str">
            <v/>
          </cell>
          <cell r="CS1730" t="str">
            <v/>
          </cell>
          <cell r="CU1730" t="str">
            <v/>
          </cell>
          <cell r="CV1730" t="str">
            <v/>
          </cell>
          <cell r="CZ1730" t="str">
            <v/>
          </cell>
          <cell r="DB1730" t="str">
            <v/>
          </cell>
          <cell r="DC1730" t="str">
            <v/>
          </cell>
          <cell r="DD1730" t="str">
            <v/>
          </cell>
          <cell r="DF1730" t="str">
            <v/>
          </cell>
          <cell r="DG1730" t="str">
            <v/>
          </cell>
          <cell r="DH1730" t="str">
            <v/>
          </cell>
          <cell r="DI1730" t="str">
            <v/>
          </cell>
          <cell r="DL1730" t="str">
            <v/>
          </cell>
          <cell r="DM1730" t="str">
            <v/>
          </cell>
          <cell r="DN1730" t="str">
            <v/>
          </cell>
          <cell r="DP1730" t="str">
            <v/>
          </cell>
          <cell r="DQ1730" t="str">
            <v/>
          </cell>
          <cell r="DR1730" t="str">
            <v/>
          </cell>
          <cell r="DS1730" t="str">
            <v/>
          </cell>
          <cell r="DT1730" t="str">
            <v/>
          </cell>
        </row>
        <row r="1731">
          <cell r="I1731" t="str">
            <v>LU0384825641</v>
          </cell>
          <cell r="J1731" t="str">
            <v>BNP PARIBAS FLEXI I TACTICAL STRATEGY [FIM, D]</v>
          </cell>
          <cell r="L1731" t="str">
            <v/>
          </cell>
          <cell r="M1731" t="str">
            <v/>
          </cell>
          <cell r="N1731" t="str">
            <v/>
          </cell>
          <cell r="O1731">
            <v>3</v>
          </cell>
          <cell r="P1731" t="str">
            <v>Registered or Bearer</v>
          </cell>
          <cell r="Q1731" t="str">
            <v>SHARE_FORM</v>
          </cell>
          <cell r="R1731" t="str">
            <v>EUR</v>
          </cell>
          <cell r="S1731" t="str">
            <v>N</v>
          </cell>
          <cell r="T1731">
            <v>2</v>
          </cell>
          <cell r="U1731" t="str">
            <v>Closed</v>
          </cell>
          <cell r="V1731" t="str">
            <v>PRODUCT_STATUS</v>
          </cell>
          <cell r="W1731" t="str">
            <v/>
          </cell>
          <cell r="X1731" t="str">
            <v/>
          </cell>
          <cell r="Y1731" t="str">
            <v/>
          </cell>
          <cell r="Z1731">
            <v>519611</v>
          </cell>
          <cell r="AA1731">
            <v>185011</v>
          </cell>
          <cell r="AB1731" t="str">
            <v>BM BNP Paribas Flexi I Tactical Strategy</v>
          </cell>
          <cell r="AC1731" t="str">
            <v>EUR</v>
          </cell>
          <cell r="AE1731" t="str">
            <v/>
          </cell>
          <cell r="AF1731" t="str">
            <v/>
          </cell>
          <cell r="AH1731" t="str">
            <v/>
          </cell>
          <cell r="AI1731" t="str">
            <v/>
          </cell>
          <cell r="AJ1731" t="str">
            <v>FIM</v>
          </cell>
          <cell r="AK1731" t="str">
            <v>FIM</v>
          </cell>
          <cell r="AL1731" t="str">
            <v>SHARE_CATEGORY</v>
          </cell>
          <cell r="AM1731" t="str">
            <v>D</v>
          </cell>
          <cell r="AN1731" t="str">
            <v>Distribution</v>
          </cell>
          <cell r="AO1731" t="str">
            <v>SHARE_TYPE</v>
          </cell>
          <cell r="AP1731" t="str">
            <v>N</v>
          </cell>
          <cell r="AQ1731" t="str">
            <v/>
          </cell>
          <cell r="AR1731" t="str">
            <v/>
          </cell>
          <cell r="AS1731" t="str">
            <v/>
          </cell>
          <cell r="AT1731" t="str">
            <v>N</v>
          </cell>
          <cell r="AV1731">
            <v>20060704</v>
          </cell>
          <cell r="AY1731">
            <v>20110926</v>
          </cell>
          <cell r="AZ1731">
            <v>20110926</v>
          </cell>
          <cell r="BB1731" t="str">
            <v>Y</v>
          </cell>
          <cell r="BC1731" t="str">
            <v>Yes</v>
          </cell>
          <cell r="BD1731" t="str">
            <v>DICI_KIID</v>
          </cell>
          <cell r="BE1731" t="str">
            <v/>
          </cell>
          <cell r="BF1731" t="str">
            <v/>
          </cell>
          <cell r="BG1731" t="str">
            <v/>
          </cell>
          <cell r="BH1731" t="str">
            <v/>
          </cell>
          <cell r="BI1731" t="str">
            <v>Y</v>
          </cell>
          <cell r="BJ1731" t="str">
            <v>0.001</v>
          </cell>
          <cell r="BK1731" t="str">
            <v/>
          </cell>
          <cell r="BL1731" t="str">
            <v/>
          </cell>
          <cell r="BN1731" t="str">
            <v/>
          </cell>
          <cell r="BO1731" t="str">
            <v/>
          </cell>
          <cell r="BQ1731" t="str">
            <v/>
          </cell>
          <cell r="BS1731" t="str">
            <v/>
          </cell>
          <cell r="BT1731" t="str">
            <v/>
          </cell>
          <cell r="BU1731" t="str">
            <v>Y</v>
          </cell>
          <cell r="BV1731" t="str">
            <v/>
          </cell>
          <cell r="BW1731" t="str">
            <v/>
          </cell>
          <cell r="BX1731" t="str">
            <v/>
          </cell>
          <cell r="BY1731" t="str">
            <v/>
          </cell>
          <cell r="BZ1731" t="str">
            <v/>
          </cell>
          <cell r="CH1731" t="str">
            <v/>
          </cell>
          <cell r="CI1731" t="str">
            <v/>
          </cell>
          <cell r="CJ1731" t="str">
            <v/>
          </cell>
          <cell r="CK1731" t="str">
            <v/>
          </cell>
          <cell r="CL1731" t="str">
            <v/>
          </cell>
          <cell r="CM1731" t="str">
            <v>Barclays Euro Aggregate Treasury 500MM (RI)</v>
          </cell>
          <cell r="CN1731" t="str">
            <v/>
          </cell>
          <cell r="CO1731" t="str">
            <v/>
          </cell>
          <cell r="CQ1731" t="str">
            <v/>
          </cell>
          <cell r="CR1731" t="str">
            <v/>
          </cell>
          <cell r="CS1731" t="str">
            <v/>
          </cell>
          <cell r="CU1731" t="str">
            <v/>
          </cell>
          <cell r="CV1731" t="str">
            <v/>
          </cell>
          <cell r="CZ1731" t="str">
            <v/>
          </cell>
          <cell r="DB1731" t="str">
            <v/>
          </cell>
          <cell r="DC1731" t="str">
            <v/>
          </cell>
          <cell r="DD1731" t="str">
            <v/>
          </cell>
          <cell r="DF1731" t="str">
            <v/>
          </cell>
          <cell r="DG1731" t="str">
            <v/>
          </cell>
          <cell r="DH1731" t="str">
            <v/>
          </cell>
          <cell r="DI1731" t="str">
            <v/>
          </cell>
          <cell r="DL1731" t="str">
            <v/>
          </cell>
          <cell r="DM1731" t="str">
            <v/>
          </cell>
          <cell r="DN1731" t="str">
            <v/>
          </cell>
          <cell r="DP1731" t="str">
            <v/>
          </cell>
          <cell r="DQ1731" t="str">
            <v/>
          </cell>
          <cell r="DR1731" t="str">
            <v/>
          </cell>
          <cell r="DS1731" t="str">
            <v/>
          </cell>
          <cell r="DT1731" t="str">
            <v/>
          </cell>
        </row>
        <row r="1732">
          <cell r="I1732" t="str">
            <v>LU0300559936</v>
          </cell>
          <cell r="J1732" t="str">
            <v>BNP PARIBAS FLEXI I TACTICAL STRATEGY [Classic, D]</v>
          </cell>
          <cell r="K1732">
            <v>631</v>
          </cell>
          <cell r="L1732" t="str">
            <v>All</v>
          </cell>
          <cell r="M1732" t="str">
            <v>INVEST_LEGAL_TYPE</v>
          </cell>
          <cell r="N1732" t="str">
            <v/>
          </cell>
          <cell r="O1732">
            <v>3</v>
          </cell>
          <cell r="P1732" t="str">
            <v>Registered or Bearer</v>
          </cell>
          <cell r="Q1732" t="str">
            <v>SHARE_FORM</v>
          </cell>
          <cell r="R1732" t="str">
            <v>EUR</v>
          </cell>
          <cell r="S1732" t="str">
            <v>N</v>
          </cell>
          <cell r="T1732">
            <v>2</v>
          </cell>
          <cell r="U1732" t="str">
            <v>Closed</v>
          </cell>
          <cell r="V1732" t="str">
            <v>PRODUCT_STATUS</v>
          </cell>
          <cell r="W1732" t="str">
            <v/>
          </cell>
          <cell r="X1732" t="str">
            <v/>
          </cell>
          <cell r="Y1732" t="str">
            <v/>
          </cell>
          <cell r="Z1732">
            <v>519611</v>
          </cell>
          <cell r="AA1732">
            <v>185011</v>
          </cell>
          <cell r="AB1732" t="str">
            <v>BM BNP Paribas Flexi I Tactical Strategy</v>
          </cell>
          <cell r="AC1732" t="str">
            <v>EUR</v>
          </cell>
          <cell r="AE1732" t="str">
            <v/>
          </cell>
          <cell r="AF1732" t="str">
            <v/>
          </cell>
          <cell r="AH1732" t="str">
            <v/>
          </cell>
          <cell r="AI1732" t="str">
            <v/>
          </cell>
          <cell r="AJ1732" t="str">
            <v>CLAS</v>
          </cell>
          <cell r="AK1732" t="str">
            <v>Classic</v>
          </cell>
          <cell r="AL1732" t="str">
            <v>SHARE_CATEGORY</v>
          </cell>
          <cell r="AM1732" t="str">
            <v>D</v>
          </cell>
          <cell r="AN1732" t="str">
            <v>Distribution</v>
          </cell>
          <cell r="AO1732" t="str">
            <v>SHARE_TYPE</v>
          </cell>
          <cell r="AP1732" t="str">
            <v>N</v>
          </cell>
          <cell r="AQ1732" t="str">
            <v>Y</v>
          </cell>
          <cell r="AR1732" t="str">
            <v>Annually</v>
          </cell>
          <cell r="AS1732" t="str">
            <v>DIVIDEND_FREQUENCY</v>
          </cell>
          <cell r="AT1732" t="str">
            <v>N</v>
          </cell>
          <cell r="AV1732">
            <v>20060704</v>
          </cell>
          <cell r="AY1732">
            <v>20150701</v>
          </cell>
          <cell r="AZ1732">
            <v>20150701</v>
          </cell>
          <cell r="BA1732">
            <v>20150701</v>
          </cell>
          <cell r="BB1732" t="str">
            <v>Y</v>
          </cell>
          <cell r="BC1732" t="str">
            <v>Yes</v>
          </cell>
          <cell r="BD1732" t="str">
            <v>DICI_KIID</v>
          </cell>
          <cell r="BE1732" t="str">
            <v/>
          </cell>
          <cell r="BF1732" t="str">
            <v/>
          </cell>
          <cell r="BG1732" t="str">
            <v/>
          </cell>
          <cell r="BH1732" t="str">
            <v/>
          </cell>
          <cell r="BI1732" t="str">
            <v>Y</v>
          </cell>
          <cell r="BJ1732" t="str">
            <v>0.001</v>
          </cell>
          <cell r="BK1732" t="str">
            <v/>
          </cell>
          <cell r="BL1732" t="str">
            <v/>
          </cell>
          <cell r="BN1732" t="str">
            <v/>
          </cell>
          <cell r="BO1732" t="str">
            <v/>
          </cell>
          <cell r="BP1732">
            <v>4</v>
          </cell>
          <cell r="BQ1732" t="str">
            <v/>
          </cell>
          <cell r="BS1732" t="str">
            <v/>
          </cell>
          <cell r="BT1732" t="str">
            <v/>
          </cell>
          <cell r="BU1732" t="str">
            <v>Y</v>
          </cell>
          <cell r="BV1732" t="str">
            <v/>
          </cell>
          <cell r="BW1732" t="str">
            <v/>
          </cell>
          <cell r="BX1732" t="str">
            <v>BNP IP-LU</v>
          </cell>
          <cell r="BY1732" t="str">
            <v>BNP IP-LU</v>
          </cell>
          <cell r="BZ1732" t="str">
            <v>LIBRARY_FUNDSQUARE</v>
          </cell>
          <cell r="CH1732" t="str">
            <v/>
          </cell>
          <cell r="CI1732" t="str">
            <v/>
          </cell>
          <cell r="CJ1732" t="str">
            <v/>
          </cell>
          <cell r="CK1732" t="str">
            <v/>
          </cell>
          <cell r="CL1732" t="str">
            <v/>
          </cell>
          <cell r="CM1732" t="str">
            <v>Barclays Euro Aggregate Treasury 500MM (RI)</v>
          </cell>
          <cell r="CN1732" t="str">
            <v/>
          </cell>
          <cell r="CO1732" t="str">
            <v/>
          </cell>
          <cell r="CQ1732" t="str">
            <v/>
          </cell>
          <cell r="CR1732" t="str">
            <v/>
          </cell>
          <cell r="CS1732" t="str">
            <v/>
          </cell>
          <cell r="CU1732" t="str">
            <v/>
          </cell>
          <cell r="CV1732" t="str">
            <v/>
          </cell>
          <cell r="CZ1732" t="str">
            <v/>
          </cell>
          <cell r="DB1732" t="str">
            <v/>
          </cell>
          <cell r="DC1732" t="str">
            <v/>
          </cell>
          <cell r="DD1732" t="str">
            <v/>
          </cell>
          <cell r="DF1732" t="str">
            <v/>
          </cell>
          <cell r="DG1732" t="str">
            <v/>
          </cell>
          <cell r="DH1732" t="str">
            <v/>
          </cell>
          <cell r="DI1732" t="str">
            <v/>
          </cell>
          <cell r="DL1732" t="str">
            <v/>
          </cell>
          <cell r="DM1732" t="str">
            <v/>
          </cell>
          <cell r="DN1732" t="str">
            <v/>
          </cell>
          <cell r="DP1732" t="str">
            <v/>
          </cell>
          <cell r="DQ1732" t="str">
            <v/>
          </cell>
          <cell r="DR1732" t="str">
            <v/>
          </cell>
          <cell r="DS1732" t="str">
            <v/>
          </cell>
          <cell r="DT1732" t="str">
            <v/>
          </cell>
        </row>
        <row r="1733">
          <cell r="I1733" t="str">
            <v>BE0945609536</v>
          </cell>
          <cell r="J1733" t="str">
            <v>FORTIS B FIX 2006 EQUITY 6 BEST PERFORMANCE [Classic, C]</v>
          </cell>
          <cell r="K1733">
            <v>929</v>
          </cell>
          <cell r="L1733" t="str">
            <v>Retail</v>
          </cell>
          <cell r="M1733" t="str">
            <v>INVEST_LEGAL_TYPE</v>
          </cell>
          <cell r="N1733" t="str">
            <v/>
          </cell>
          <cell r="O1733">
            <v>1</v>
          </cell>
          <cell r="P1733" t="str">
            <v>Bearer</v>
          </cell>
          <cell r="Q1733" t="str">
            <v>SHARE_FORM</v>
          </cell>
          <cell r="R1733" t="str">
            <v>EUR</v>
          </cell>
          <cell r="S1733" t="str">
            <v>Y</v>
          </cell>
          <cell r="T1733">
            <v>2</v>
          </cell>
          <cell r="U1733" t="str">
            <v>Closed</v>
          </cell>
          <cell r="V1733" t="str">
            <v>PRODUCT_STATUS</v>
          </cell>
          <cell r="W1733" t="str">
            <v/>
          </cell>
          <cell r="X1733" t="str">
            <v/>
          </cell>
          <cell r="Y1733" t="str">
            <v/>
          </cell>
          <cell r="Z1733">
            <v>157505</v>
          </cell>
          <cell r="AA1733">
            <v>0</v>
          </cell>
          <cell r="AB1733" t="str">
            <v>No Benchmark</v>
          </cell>
          <cell r="AC1733" t="str">
            <v>EUR</v>
          </cell>
          <cell r="AE1733" t="str">
            <v/>
          </cell>
          <cell r="AF1733" t="str">
            <v/>
          </cell>
          <cell r="AH1733" t="str">
            <v/>
          </cell>
          <cell r="AI1733" t="str">
            <v/>
          </cell>
          <cell r="AJ1733" t="str">
            <v>CLAS</v>
          </cell>
          <cell r="AK1733" t="str">
            <v>Classic</v>
          </cell>
          <cell r="AL1733" t="str">
            <v>SHARE_CATEGORY</v>
          </cell>
          <cell r="AM1733" t="str">
            <v>C</v>
          </cell>
          <cell r="AN1733" t="str">
            <v>Capitalisation</v>
          </cell>
          <cell r="AO1733" t="str">
            <v>SHARE_TYPE</v>
          </cell>
          <cell r="AP1733" t="str">
            <v>Y</v>
          </cell>
          <cell r="AQ1733" t="str">
            <v/>
          </cell>
          <cell r="AR1733" t="str">
            <v/>
          </cell>
          <cell r="AS1733" t="str">
            <v/>
          </cell>
          <cell r="AT1733" t="str">
            <v>N</v>
          </cell>
          <cell r="AV1733">
            <v>20060118</v>
          </cell>
          <cell r="AW1733">
            <v>20060118</v>
          </cell>
          <cell r="AX1733">
            <v>20060118</v>
          </cell>
          <cell r="AY1733">
            <v>20160104</v>
          </cell>
          <cell r="BA1733">
            <v>20151229</v>
          </cell>
          <cell r="BB1733" t="str">
            <v>N</v>
          </cell>
          <cell r="BC1733" t="str">
            <v>No</v>
          </cell>
          <cell r="BD1733" t="str">
            <v>DICI_KIID</v>
          </cell>
          <cell r="BE1733" t="str">
            <v/>
          </cell>
          <cell r="BF1733" t="str">
            <v/>
          </cell>
          <cell r="BG1733" t="str">
            <v/>
          </cell>
          <cell r="BH1733" t="str">
            <v/>
          </cell>
          <cell r="BI1733" t="str">
            <v>N</v>
          </cell>
          <cell r="BJ1733" t="str">
            <v/>
          </cell>
          <cell r="BK1733" t="str">
            <v/>
          </cell>
          <cell r="BL1733" t="str">
            <v/>
          </cell>
          <cell r="BN1733" t="str">
            <v/>
          </cell>
          <cell r="BO1733" t="str">
            <v/>
          </cell>
          <cell r="BP1733">
            <v>3</v>
          </cell>
          <cell r="BQ1733" t="str">
            <v/>
          </cell>
          <cell r="BS1733" t="str">
            <v/>
          </cell>
          <cell r="BT1733" t="str">
            <v/>
          </cell>
          <cell r="BU1733" t="str">
            <v>Y</v>
          </cell>
          <cell r="BV1733" t="str">
            <v/>
          </cell>
          <cell r="BW1733" t="str">
            <v/>
          </cell>
          <cell r="BX1733" t="str">
            <v>NEANT</v>
          </cell>
          <cell r="BY1733" t="str">
            <v>NEANT</v>
          </cell>
          <cell r="BZ1733" t="str">
            <v>LIBRARY_FUNDSQUARE</v>
          </cell>
          <cell r="CH1733" t="str">
            <v/>
          </cell>
          <cell r="CI1733" t="str">
            <v/>
          </cell>
          <cell r="CJ1733" t="str">
            <v/>
          </cell>
          <cell r="CK1733" t="str">
            <v/>
          </cell>
          <cell r="CL1733" t="str">
            <v/>
          </cell>
          <cell r="CM1733" t="str">
            <v/>
          </cell>
          <cell r="CN1733" t="str">
            <v/>
          </cell>
          <cell r="CO1733" t="str">
            <v/>
          </cell>
          <cell r="CQ1733" t="str">
            <v/>
          </cell>
          <cell r="CR1733" t="str">
            <v/>
          </cell>
          <cell r="CS1733" t="str">
            <v/>
          </cell>
          <cell r="CU1733" t="str">
            <v/>
          </cell>
          <cell r="CV1733" t="str">
            <v/>
          </cell>
          <cell r="CZ1733" t="str">
            <v/>
          </cell>
          <cell r="DB1733" t="str">
            <v/>
          </cell>
          <cell r="DC1733" t="str">
            <v/>
          </cell>
          <cell r="DD1733" t="str">
            <v/>
          </cell>
          <cell r="DF1733" t="str">
            <v/>
          </cell>
          <cell r="DG1733" t="str">
            <v/>
          </cell>
          <cell r="DH1733" t="str">
            <v/>
          </cell>
          <cell r="DI1733" t="str">
            <v/>
          </cell>
          <cell r="DL1733" t="str">
            <v/>
          </cell>
          <cell r="DM1733" t="str">
            <v/>
          </cell>
          <cell r="DN1733" t="str">
            <v/>
          </cell>
          <cell r="DP1733" t="str">
            <v/>
          </cell>
          <cell r="DQ1733" t="str">
            <v/>
          </cell>
          <cell r="DR1733" t="str">
            <v/>
          </cell>
          <cell r="DS1733" t="str">
            <v/>
          </cell>
          <cell r="DT1733" t="str">
            <v/>
          </cell>
        </row>
        <row r="1734">
          <cell r="I1734" t="str">
            <v>BE0943703877</v>
          </cell>
          <cell r="J1734" t="str">
            <v>FORTIS B FIX BOND PLUS 29 [Classic, D]</v>
          </cell>
          <cell r="K1734">
            <v>929</v>
          </cell>
          <cell r="L1734" t="str">
            <v>Retail</v>
          </cell>
          <cell r="M1734" t="str">
            <v>INVEST_LEGAL_TYPE</v>
          </cell>
          <cell r="N1734" t="str">
            <v/>
          </cell>
          <cell r="O1734">
            <v>1</v>
          </cell>
          <cell r="P1734" t="str">
            <v>Bearer</v>
          </cell>
          <cell r="Q1734" t="str">
            <v>SHARE_FORM</v>
          </cell>
          <cell r="R1734" t="str">
            <v>EUR</v>
          </cell>
          <cell r="S1734" t="str">
            <v>Y</v>
          </cell>
          <cell r="T1734">
            <v>2</v>
          </cell>
          <cell r="U1734" t="str">
            <v>Closed</v>
          </cell>
          <cell r="V1734" t="str">
            <v>PRODUCT_STATUS</v>
          </cell>
          <cell r="W1734" t="str">
            <v/>
          </cell>
          <cell r="X1734" t="str">
            <v/>
          </cell>
          <cell r="Y1734" t="str">
            <v/>
          </cell>
          <cell r="Z1734">
            <v>157532</v>
          </cell>
          <cell r="AA1734">
            <v>0</v>
          </cell>
          <cell r="AB1734" t="str">
            <v>No Benchmark</v>
          </cell>
          <cell r="AC1734" t="str">
            <v>EUR</v>
          </cell>
          <cell r="AE1734" t="str">
            <v/>
          </cell>
          <cell r="AF1734" t="str">
            <v/>
          </cell>
          <cell r="AH1734" t="str">
            <v/>
          </cell>
          <cell r="AI1734" t="str">
            <v/>
          </cell>
          <cell r="AJ1734" t="str">
            <v>CLAS</v>
          </cell>
          <cell r="AK1734" t="str">
            <v>Classic</v>
          </cell>
          <cell r="AL1734" t="str">
            <v>SHARE_CATEGORY</v>
          </cell>
          <cell r="AM1734" t="str">
            <v>D</v>
          </cell>
          <cell r="AN1734" t="str">
            <v>Distribution</v>
          </cell>
          <cell r="AO1734" t="str">
            <v>SHARE_TYPE</v>
          </cell>
          <cell r="AP1734" t="str">
            <v>Y</v>
          </cell>
          <cell r="AQ1734" t="str">
            <v>U</v>
          </cell>
          <cell r="AR1734" t="str">
            <v>Other</v>
          </cell>
          <cell r="AS1734" t="str">
            <v>DIVIDEND_FREQUENCY</v>
          </cell>
          <cell r="AT1734" t="str">
            <v>N</v>
          </cell>
          <cell r="AV1734">
            <v>20041102</v>
          </cell>
          <cell r="AW1734">
            <v>20041102</v>
          </cell>
          <cell r="AX1734">
            <v>20041102</v>
          </cell>
          <cell r="AY1734">
            <v>20161102</v>
          </cell>
          <cell r="AZ1734">
            <v>20161102</v>
          </cell>
          <cell r="BA1734">
            <v>20161027</v>
          </cell>
          <cell r="BB1734" t="str">
            <v>N</v>
          </cell>
          <cell r="BC1734" t="str">
            <v>No</v>
          </cell>
          <cell r="BD1734" t="str">
            <v>DICI_KIID</v>
          </cell>
          <cell r="BE1734" t="str">
            <v/>
          </cell>
          <cell r="BF1734" t="str">
            <v/>
          </cell>
          <cell r="BG1734" t="str">
            <v/>
          </cell>
          <cell r="BH1734" t="str">
            <v/>
          </cell>
          <cell r="BI1734" t="str">
            <v>N</v>
          </cell>
          <cell r="BJ1734" t="str">
            <v/>
          </cell>
          <cell r="BK1734" t="str">
            <v/>
          </cell>
          <cell r="BL1734" t="str">
            <v/>
          </cell>
          <cell r="BN1734" t="str">
            <v/>
          </cell>
          <cell r="BO1734" t="str">
            <v/>
          </cell>
          <cell r="BP1734">
            <v>3</v>
          </cell>
          <cell r="BQ1734" t="str">
            <v/>
          </cell>
          <cell r="BS1734" t="str">
            <v/>
          </cell>
          <cell r="BT1734" t="str">
            <v/>
          </cell>
          <cell r="BU1734" t="str">
            <v>Y</v>
          </cell>
          <cell r="BV1734" t="str">
            <v/>
          </cell>
          <cell r="BW1734" t="str">
            <v/>
          </cell>
          <cell r="BX1734" t="str">
            <v>NEANT</v>
          </cell>
          <cell r="BY1734" t="str">
            <v>NEANT</v>
          </cell>
          <cell r="BZ1734" t="str">
            <v>LIBRARY_FUNDSQUARE</v>
          </cell>
          <cell r="CH1734" t="str">
            <v/>
          </cell>
          <cell r="CI1734" t="str">
            <v/>
          </cell>
          <cell r="CJ1734" t="str">
            <v/>
          </cell>
          <cell r="CK1734" t="str">
            <v/>
          </cell>
          <cell r="CL1734" t="str">
            <v/>
          </cell>
          <cell r="CM1734" t="str">
            <v/>
          </cell>
          <cell r="CN1734" t="str">
            <v/>
          </cell>
          <cell r="CO1734" t="str">
            <v/>
          </cell>
          <cell r="CQ1734" t="str">
            <v/>
          </cell>
          <cell r="CR1734" t="str">
            <v/>
          </cell>
          <cell r="CS1734" t="str">
            <v/>
          </cell>
          <cell r="CU1734" t="str">
            <v/>
          </cell>
          <cell r="CV1734" t="str">
            <v/>
          </cell>
          <cell r="CZ1734" t="str">
            <v/>
          </cell>
          <cell r="DB1734" t="str">
            <v/>
          </cell>
          <cell r="DC1734" t="str">
            <v/>
          </cell>
          <cell r="DD1734" t="str">
            <v/>
          </cell>
          <cell r="DF1734" t="str">
            <v/>
          </cell>
          <cell r="DG1734" t="str">
            <v/>
          </cell>
          <cell r="DH1734" t="str">
            <v/>
          </cell>
          <cell r="DI1734" t="str">
            <v/>
          </cell>
          <cell r="DL1734" t="str">
            <v/>
          </cell>
          <cell r="DM1734" t="str">
            <v/>
          </cell>
          <cell r="DN1734" t="str">
            <v/>
          </cell>
          <cell r="DP1734" t="str">
            <v/>
          </cell>
          <cell r="DQ1734" t="str">
            <v/>
          </cell>
          <cell r="DR1734" t="str">
            <v/>
          </cell>
          <cell r="DS1734" t="str">
            <v/>
          </cell>
          <cell r="DT1734" t="str">
            <v/>
          </cell>
        </row>
        <row r="1735">
          <cell r="I1735" t="str">
            <v>BE0942329716</v>
          </cell>
          <cell r="J1735" t="str">
            <v>FORTIS B FIX BOND PLUS 20 [Classic, C]</v>
          </cell>
          <cell r="K1735">
            <v>929</v>
          </cell>
          <cell r="L1735" t="str">
            <v>Retail</v>
          </cell>
          <cell r="M1735" t="str">
            <v>INVEST_LEGAL_TYPE</v>
          </cell>
          <cell r="N1735" t="str">
            <v/>
          </cell>
          <cell r="O1735">
            <v>2</v>
          </cell>
          <cell r="P1735" t="str">
            <v>Registered</v>
          </cell>
          <cell r="Q1735" t="str">
            <v>SHARE_FORM</v>
          </cell>
          <cell r="R1735" t="str">
            <v>EUR</v>
          </cell>
          <cell r="S1735" t="str">
            <v>Y</v>
          </cell>
          <cell r="T1735">
            <v>2</v>
          </cell>
          <cell r="U1735" t="str">
            <v>Closed</v>
          </cell>
          <cell r="V1735" t="str">
            <v>PRODUCT_STATUS</v>
          </cell>
          <cell r="W1735" t="str">
            <v/>
          </cell>
          <cell r="X1735" t="str">
            <v/>
          </cell>
          <cell r="Y1735" t="str">
            <v/>
          </cell>
          <cell r="Z1735">
            <v>157557</v>
          </cell>
          <cell r="AA1735">
            <v>0</v>
          </cell>
          <cell r="AB1735" t="str">
            <v>No Benchmark</v>
          </cell>
          <cell r="AC1735" t="str">
            <v>EUR</v>
          </cell>
          <cell r="AE1735" t="str">
            <v/>
          </cell>
          <cell r="AF1735" t="str">
            <v/>
          </cell>
          <cell r="AH1735" t="str">
            <v/>
          </cell>
          <cell r="AI1735" t="str">
            <v/>
          </cell>
          <cell r="AJ1735" t="str">
            <v>CLAS</v>
          </cell>
          <cell r="AK1735" t="str">
            <v>Classic</v>
          </cell>
          <cell r="AL1735" t="str">
            <v>SHARE_CATEGORY</v>
          </cell>
          <cell r="AM1735" t="str">
            <v>C</v>
          </cell>
          <cell r="AN1735" t="str">
            <v>Capitalisation</v>
          </cell>
          <cell r="AO1735" t="str">
            <v>SHARE_TYPE</v>
          </cell>
          <cell r="AP1735" t="str">
            <v>Y</v>
          </cell>
          <cell r="AQ1735" t="str">
            <v/>
          </cell>
          <cell r="AR1735" t="str">
            <v/>
          </cell>
          <cell r="AS1735" t="str">
            <v/>
          </cell>
          <cell r="AT1735" t="str">
            <v>N</v>
          </cell>
          <cell r="AV1735">
            <v>20040202</v>
          </cell>
          <cell r="AW1735">
            <v>20040202</v>
          </cell>
          <cell r="AX1735">
            <v>20040202</v>
          </cell>
          <cell r="AY1735">
            <v>20160201</v>
          </cell>
          <cell r="BA1735">
            <v>20160127</v>
          </cell>
          <cell r="BB1735" t="str">
            <v>N</v>
          </cell>
          <cell r="BC1735" t="str">
            <v>No</v>
          </cell>
          <cell r="BD1735" t="str">
            <v>DICI_KIID</v>
          </cell>
          <cell r="BE1735" t="str">
            <v/>
          </cell>
          <cell r="BF1735" t="str">
            <v/>
          </cell>
          <cell r="BG1735" t="str">
            <v/>
          </cell>
          <cell r="BH1735" t="str">
            <v/>
          </cell>
          <cell r="BI1735" t="str">
            <v>N</v>
          </cell>
          <cell r="BJ1735" t="str">
            <v/>
          </cell>
          <cell r="BK1735" t="str">
            <v/>
          </cell>
          <cell r="BL1735" t="str">
            <v/>
          </cell>
          <cell r="BN1735" t="str">
            <v/>
          </cell>
          <cell r="BO1735" t="str">
            <v/>
          </cell>
          <cell r="BP1735">
            <v>4</v>
          </cell>
          <cell r="BQ1735" t="str">
            <v/>
          </cell>
          <cell r="BS1735" t="str">
            <v/>
          </cell>
          <cell r="BT1735" t="str">
            <v/>
          </cell>
          <cell r="BU1735" t="str">
            <v>Y</v>
          </cell>
          <cell r="BV1735" t="str">
            <v/>
          </cell>
          <cell r="BW1735" t="str">
            <v/>
          </cell>
          <cell r="BX1735" t="str">
            <v>NEANT</v>
          </cell>
          <cell r="BY1735" t="str">
            <v>NEANT</v>
          </cell>
          <cell r="BZ1735" t="str">
            <v>LIBRARY_FUNDSQUARE</v>
          </cell>
          <cell r="CH1735" t="str">
            <v/>
          </cell>
          <cell r="CI1735" t="str">
            <v/>
          </cell>
          <cell r="CJ1735" t="str">
            <v/>
          </cell>
          <cell r="CK1735" t="str">
            <v/>
          </cell>
          <cell r="CL1735" t="str">
            <v/>
          </cell>
          <cell r="CM1735" t="str">
            <v/>
          </cell>
          <cell r="CN1735" t="str">
            <v/>
          </cell>
          <cell r="CO1735" t="str">
            <v/>
          </cell>
          <cell r="CQ1735" t="str">
            <v/>
          </cell>
          <cell r="CR1735" t="str">
            <v/>
          </cell>
          <cell r="CS1735" t="str">
            <v/>
          </cell>
          <cell r="CU1735" t="str">
            <v/>
          </cell>
          <cell r="CV1735" t="str">
            <v/>
          </cell>
          <cell r="CZ1735" t="str">
            <v/>
          </cell>
          <cell r="DB1735" t="str">
            <v/>
          </cell>
          <cell r="DC1735" t="str">
            <v/>
          </cell>
          <cell r="DD1735" t="str">
            <v/>
          </cell>
          <cell r="DF1735" t="str">
            <v/>
          </cell>
          <cell r="DG1735" t="str">
            <v/>
          </cell>
          <cell r="DH1735" t="str">
            <v/>
          </cell>
          <cell r="DI1735" t="str">
            <v/>
          </cell>
          <cell r="DL1735" t="str">
            <v/>
          </cell>
          <cell r="DM1735" t="str">
            <v/>
          </cell>
          <cell r="DN1735" t="str">
            <v/>
          </cell>
          <cell r="DP1735" t="str">
            <v/>
          </cell>
          <cell r="DQ1735" t="str">
            <v/>
          </cell>
          <cell r="DR1735" t="str">
            <v/>
          </cell>
          <cell r="DS1735" t="str">
            <v/>
          </cell>
          <cell r="DT1735" t="str">
            <v/>
          </cell>
        </row>
        <row r="1736">
          <cell r="I1736" t="str">
            <v>LU0161745210</v>
          </cell>
          <cell r="J1736" t="str">
            <v>BNP PARIBAS L1 DIVERSIFIED WORLD HIGH GROWTH [Classic, C]</v>
          </cell>
          <cell r="K1736">
            <v>631</v>
          </cell>
          <cell r="L1736" t="str">
            <v>All</v>
          </cell>
          <cell r="M1736" t="str">
            <v>INVEST_LEGAL_TYPE</v>
          </cell>
          <cell r="N1736" t="str">
            <v/>
          </cell>
          <cell r="O1736">
            <v>3</v>
          </cell>
          <cell r="P1736" t="str">
            <v>Registered or Bearer</v>
          </cell>
          <cell r="Q1736" t="str">
            <v>SHARE_FORM</v>
          </cell>
          <cell r="R1736" t="str">
            <v>EUR</v>
          </cell>
          <cell r="S1736" t="str">
            <v>N</v>
          </cell>
          <cell r="T1736">
            <v>2</v>
          </cell>
          <cell r="U1736" t="str">
            <v>Closed</v>
          </cell>
          <cell r="V1736" t="str">
            <v>PRODUCT_STATUS</v>
          </cell>
          <cell r="W1736" t="str">
            <v/>
          </cell>
          <cell r="X1736" t="str">
            <v/>
          </cell>
          <cell r="Y1736" t="str">
            <v/>
          </cell>
          <cell r="Z1736">
            <v>162525</v>
          </cell>
          <cell r="AA1736">
            <v>182704</v>
          </cell>
          <cell r="AB1736" t="str">
            <v>BM BNP Paribas L1 Diversified World High Growth</v>
          </cell>
          <cell r="AC1736" t="str">
            <v>EUR</v>
          </cell>
          <cell r="AE1736" t="str">
            <v/>
          </cell>
          <cell r="AF1736" t="str">
            <v/>
          </cell>
          <cell r="AH1736" t="str">
            <v/>
          </cell>
          <cell r="AI1736" t="str">
            <v/>
          </cell>
          <cell r="AJ1736" t="str">
            <v>CLAS</v>
          </cell>
          <cell r="AK1736" t="str">
            <v>Classic</v>
          </cell>
          <cell r="AL1736" t="str">
            <v>SHARE_CATEGORY</v>
          </cell>
          <cell r="AM1736" t="str">
            <v>C</v>
          </cell>
          <cell r="AN1736" t="str">
            <v>Capitalisation</v>
          </cell>
          <cell r="AO1736" t="str">
            <v>SHARE_TYPE</v>
          </cell>
          <cell r="AP1736" t="str">
            <v>N</v>
          </cell>
          <cell r="AQ1736" t="str">
            <v/>
          </cell>
          <cell r="AR1736" t="str">
            <v/>
          </cell>
          <cell r="AS1736" t="str">
            <v/>
          </cell>
          <cell r="AT1736" t="str">
            <v>N</v>
          </cell>
          <cell r="AV1736">
            <v>19990118</v>
          </cell>
          <cell r="AY1736">
            <v>20150507</v>
          </cell>
          <cell r="AZ1736">
            <v>20150507</v>
          </cell>
          <cell r="BA1736">
            <v>20150507</v>
          </cell>
          <cell r="BB1736" t="str">
            <v>Y</v>
          </cell>
          <cell r="BC1736" t="str">
            <v>Yes</v>
          </cell>
          <cell r="BD1736" t="str">
            <v>DICI_KIID</v>
          </cell>
          <cell r="BE1736" t="str">
            <v/>
          </cell>
          <cell r="BF1736" t="str">
            <v/>
          </cell>
          <cell r="BG1736" t="str">
            <v/>
          </cell>
          <cell r="BH1736" t="str">
            <v/>
          </cell>
          <cell r="BI1736" t="str">
            <v>Y</v>
          </cell>
          <cell r="BJ1736" t="str">
            <v>0.001</v>
          </cell>
          <cell r="BK1736" t="str">
            <v/>
          </cell>
          <cell r="BL1736" t="str">
            <v/>
          </cell>
          <cell r="BN1736" t="str">
            <v/>
          </cell>
          <cell r="BO1736" t="str">
            <v/>
          </cell>
          <cell r="BP1736">
            <v>5</v>
          </cell>
          <cell r="BQ1736" t="str">
            <v/>
          </cell>
          <cell r="BS1736" t="str">
            <v/>
          </cell>
          <cell r="BT1736" t="str">
            <v/>
          </cell>
          <cell r="BU1736" t="str">
            <v>Y</v>
          </cell>
          <cell r="BV1736" t="str">
            <v/>
          </cell>
          <cell r="BW1736" t="str">
            <v/>
          </cell>
          <cell r="BX1736" t="str">
            <v>BNP IP-LU</v>
          </cell>
          <cell r="BY1736" t="str">
            <v>BNP IP-LU</v>
          </cell>
          <cell r="BZ1736" t="str">
            <v>LIBRARY_FUNDSQUARE</v>
          </cell>
          <cell r="CH1736" t="str">
            <v/>
          </cell>
          <cell r="CI1736" t="str">
            <v/>
          </cell>
          <cell r="CJ1736" t="str">
            <v/>
          </cell>
          <cell r="CK1736" t="str">
            <v/>
          </cell>
          <cell r="CL1736" t="str">
            <v/>
          </cell>
          <cell r="CM1736" t="str">
            <v>81% Equity + 7% Other + 7% Cash + 5% Real Estate - -  (EUR)</v>
          </cell>
          <cell r="CN1736" t="str">
            <v/>
          </cell>
          <cell r="CO1736" t="str">
            <v/>
          </cell>
          <cell r="CQ1736" t="str">
            <v/>
          </cell>
          <cell r="CR1736" t="str">
            <v/>
          </cell>
          <cell r="CS1736" t="str">
            <v/>
          </cell>
          <cell r="CU1736" t="str">
            <v/>
          </cell>
          <cell r="CV1736" t="str">
            <v/>
          </cell>
          <cell r="CZ1736" t="str">
            <v/>
          </cell>
          <cell r="DB1736" t="str">
            <v/>
          </cell>
          <cell r="DC1736" t="str">
            <v/>
          </cell>
          <cell r="DD1736" t="str">
            <v/>
          </cell>
          <cell r="DF1736" t="str">
            <v/>
          </cell>
          <cell r="DG1736" t="str">
            <v/>
          </cell>
          <cell r="DH1736" t="str">
            <v/>
          </cell>
          <cell r="DI1736" t="str">
            <v/>
          </cell>
          <cell r="DL1736" t="str">
            <v/>
          </cell>
          <cell r="DM1736" t="str">
            <v/>
          </cell>
          <cell r="DN1736" t="str">
            <v/>
          </cell>
          <cell r="DP1736" t="str">
            <v/>
          </cell>
          <cell r="DQ1736" t="str">
            <v/>
          </cell>
          <cell r="DR1736" t="str">
            <v/>
          </cell>
          <cell r="DS1736" t="str">
            <v/>
          </cell>
          <cell r="DT1736" t="str">
            <v/>
          </cell>
        </row>
        <row r="1737">
          <cell r="I1737" t="str">
            <v>LU0161745483</v>
          </cell>
          <cell r="J1737" t="str">
            <v>BNP PARIBAS L1 DIVERSIFIED WORLD HIGH GROWTH [Classic, D]</v>
          </cell>
          <cell r="K1737">
            <v>631</v>
          </cell>
          <cell r="L1737" t="str">
            <v>All</v>
          </cell>
          <cell r="M1737" t="str">
            <v>INVEST_LEGAL_TYPE</v>
          </cell>
          <cell r="N1737" t="str">
            <v/>
          </cell>
          <cell r="O1737">
            <v>3</v>
          </cell>
          <cell r="P1737" t="str">
            <v>Registered or Bearer</v>
          </cell>
          <cell r="Q1737" t="str">
            <v>SHARE_FORM</v>
          </cell>
          <cell r="R1737" t="str">
            <v>EUR</v>
          </cell>
          <cell r="S1737" t="str">
            <v>N</v>
          </cell>
          <cell r="T1737">
            <v>2</v>
          </cell>
          <cell r="U1737" t="str">
            <v>Closed</v>
          </cell>
          <cell r="V1737" t="str">
            <v>PRODUCT_STATUS</v>
          </cell>
          <cell r="W1737" t="str">
            <v/>
          </cell>
          <cell r="X1737" t="str">
            <v/>
          </cell>
          <cell r="Y1737" t="str">
            <v/>
          </cell>
          <cell r="Z1737">
            <v>162525</v>
          </cell>
          <cell r="AA1737">
            <v>182704</v>
          </cell>
          <cell r="AB1737" t="str">
            <v>BM BNP Paribas L1 Diversified World High Growth</v>
          </cell>
          <cell r="AC1737" t="str">
            <v>EUR</v>
          </cell>
          <cell r="AE1737" t="str">
            <v/>
          </cell>
          <cell r="AF1737" t="str">
            <v/>
          </cell>
          <cell r="AH1737" t="str">
            <v/>
          </cell>
          <cell r="AI1737" t="str">
            <v/>
          </cell>
          <cell r="AJ1737" t="str">
            <v>CLAS</v>
          </cell>
          <cell r="AK1737" t="str">
            <v>Classic</v>
          </cell>
          <cell r="AL1737" t="str">
            <v>SHARE_CATEGORY</v>
          </cell>
          <cell r="AM1737" t="str">
            <v>D</v>
          </cell>
          <cell r="AN1737" t="str">
            <v>Distribution</v>
          </cell>
          <cell r="AO1737" t="str">
            <v>SHARE_TYPE</v>
          </cell>
          <cell r="AP1737" t="str">
            <v>N</v>
          </cell>
          <cell r="AQ1737" t="str">
            <v>Y</v>
          </cell>
          <cell r="AR1737" t="str">
            <v>Annually</v>
          </cell>
          <cell r="AS1737" t="str">
            <v>DIVIDEND_FREQUENCY</v>
          </cell>
          <cell r="AT1737" t="str">
            <v>N</v>
          </cell>
          <cell r="AV1737">
            <v>19990118</v>
          </cell>
          <cell r="AY1737">
            <v>20150507</v>
          </cell>
          <cell r="AZ1737">
            <v>20150507</v>
          </cell>
          <cell r="BA1737">
            <v>20150507</v>
          </cell>
          <cell r="BB1737" t="str">
            <v>Y</v>
          </cell>
          <cell r="BC1737" t="str">
            <v>Yes</v>
          </cell>
          <cell r="BD1737" t="str">
            <v>DICI_KIID</v>
          </cell>
          <cell r="BE1737" t="str">
            <v/>
          </cell>
          <cell r="BF1737" t="str">
            <v/>
          </cell>
          <cell r="BG1737" t="str">
            <v/>
          </cell>
          <cell r="BH1737" t="str">
            <v/>
          </cell>
          <cell r="BI1737" t="str">
            <v>Y</v>
          </cell>
          <cell r="BJ1737" t="str">
            <v>0.001</v>
          </cell>
          <cell r="BK1737" t="str">
            <v/>
          </cell>
          <cell r="BL1737" t="str">
            <v/>
          </cell>
          <cell r="BN1737" t="str">
            <v/>
          </cell>
          <cell r="BO1737" t="str">
            <v/>
          </cell>
          <cell r="BP1737">
            <v>5</v>
          </cell>
          <cell r="BQ1737" t="str">
            <v/>
          </cell>
          <cell r="BS1737" t="str">
            <v/>
          </cell>
          <cell r="BT1737" t="str">
            <v/>
          </cell>
          <cell r="BU1737" t="str">
            <v>Y</v>
          </cell>
          <cell r="BV1737" t="str">
            <v/>
          </cell>
          <cell r="BW1737" t="str">
            <v/>
          </cell>
          <cell r="BX1737" t="str">
            <v>BNP IP-LU</v>
          </cell>
          <cell r="BY1737" t="str">
            <v>BNP IP-LU</v>
          </cell>
          <cell r="BZ1737" t="str">
            <v>LIBRARY_FUNDSQUARE</v>
          </cell>
          <cell r="CH1737" t="str">
            <v/>
          </cell>
          <cell r="CI1737" t="str">
            <v/>
          </cell>
          <cell r="CJ1737" t="str">
            <v/>
          </cell>
          <cell r="CK1737" t="str">
            <v/>
          </cell>
          <cell r="CL1737" t="str">
            <v/>
          </cell>
          <cell r="CM1737" t="str">
            <v>81% Equity + 7% Other + 7% Cash + 5% Real Estate - -  (EUR)</v>
          </cell>
          <cell r="CN1737" t="str">
            <v/>
          </cell>
          <cell r="CO1737" t="str">
            <v/>
          </cell>
          <cell r="CQ1737" t="str">
            <v/>
          </cell>
          <cell r="CR1737" t="str">
            <v/>
          </cell>
          <cell r="CS1737" t="str">
            <v/>
          </cell>
          <cell r="CU1737" t="str">
            <v/>
          </cell>
          <cell r="CV1737" t="str">
            <v/>
          </cell>
          <cell r="CZ1737" t="str">
            <v/>
          </cell>
          <cell r="DB1737" t="str">
            <v/>
          </cell>
          <cell r="DC1737" t="str">
            <v/>
          </cell>
          <cell r="DD1737" t="str">
            <v/>
          </cell>
          <cell r="DF1737" t="str">
            <v/>
          </cell>
          <cell r="DG1737" t="str">
            <v/>
          </cell>
          <cell r="DH1737" t="str">
            <v/>
          </cell>
          <cell r="DI1737" t="str">
            <v/>
          </cell>
          <cell r="DL1737" t="str">
            <v/>
          </cell>
          <cell r="DM1737" t="str">
            <v/>
          </cell>
          <cell r="DN1737" t="str">
            <v/>
          </cell>
          <cell r="DP1737" t="str">
            <v/>
          </cell>
          <cell r="DQ1737" t="str">
            <v/>
          </cell>
          <cell r="DR1737" t="str">
            <v/>
          </cell>
          <cell r="DS1737" t="str">
            <v/>
          </cell>
          <cell r="DT1737" t="str">
            <v/>
          </cell>
        </row>
        <row r="1738">
          <cell r="I1738" t="str">
            <v>LU0757554737</v>
          </cell>
          <cell r="J1738" t="str">
            <v>BNP PARIBAS L1 DIVERSIFIED WORLD HIGH GROWTH [Privilege, D]</v>
          </cell>
          <cell r="K1738">
            <v>631</v>
          </cell>
          <cell r="L1738" t="str">
            <v>All</v>
          </cell>
          <cell r="M1738" t="str">
            <v>INVEST_LEGAL_TYPE</v>
          </cell>
          <cell r="N1738" t="str">
            <v/>
          </cell>
          <cell r="O1738">
            <v>3</v>
          </cell>
          <cell r="P1738" t="str">
            <v>Registered or Bearer</v>
          </cell>
          <cell r="Q1738" t="str">
            <v>SHARE_FORM</v>
          </cell>
          <cell r="R1738" t="str">
            <v>EUR</v>
          </cell>
          <cell r="S1738" t="str">
            <v>N</v>
          </cell>
          <cell r="T1738">
            <v>2</v>
          </cell>
          <cell r="U1738" t="str">
            <v>Closed</v>
          </cell>
          <cell r="V1738" t="str">
            <v>PRODUCT_STATUS</v>
          </cell>
          <cell r="W1738" t="str">
            <v/>
          </cell>
          <cell r="X1738" t="str">
            <v/>
          </cell>
          <cell r="Y1738" t="str">
            <v/>
          </cell>
          <cell r="Z1738">
            <v>162525</v>
          </cell>
          <cell r="AA1738">
            <v>182704</v>
          </cell>
          <cell r="AB1738" t="str">
            <v>BM BNP Paribas L1 Diversified World High Growth</v>
          </cell>
          <cell r="AC1738" t="str">
            <v>EUR</v>
          </cell>
          <cell r="AE1738" t="str">
            <v/>
          </cell>
          <cell r="AF1738" t="str">
            <v/>
          </cell>
          <cell r="AH1738" t="str">
            <v/>
          </cell>
          <cell r="AI1738" t="str">
            <v/>
          </cell>
          <cell r="AJ1738" t="str">
            <v>PRIV</v>
          </cell>
          <cell r="AK1738" t="str">
            <v>Privilege</v>
          </cell>
          <cell r="AL1738" t="str">
            <v>SHARE_CATEGORY</v>
          </cell>
          <cell r="AM1738" t="str">
            <v>D</v>
          </cell>
          <cell r="AN1738" t="str">
            <v>Distribution</v>
          </cell>
          <cell r="AO1738" t="str">
            <v>SHARE_TYPE</v>
          </cell>
          <cell r="AP1738" t="str">
            <v>N</v>
          </cell>
          <cell r="AQ1738" t="str">
            <v>Y</v>
          </cell>
          <cell r="AR1738" t="str">
            <v>Annually</v>
          </cell>
          <cell r="AS1738" t="str">
            <v>DIVIDEND_FREQUENCY</v>
          </cell>
          <cell r="AT1738" t="str">
            <v>N</v>
          </cell>
          <cell r="AV1738">
            <v>20120106</v>
          </cell>
          <cell r="AW1738">
            <v>20130219</v>
          </cell>
          <cell r="AX1738">
            <v>20130219</v>
          </cell>
          <cell r="AY1738">
            <v>20150507</v>
          </cell>
          <cell r="AZ1738">
            <v>20150507</v>
          </cell>
          <cell r="BA1738">
            <v>20150507</v>
          </cell>
          <cell r="BB1738" t="str">
            <v>Y</v>
          </cell>
          <cell r="BC1738" t="str">
            <v>Yes</v>
          </cell>
          <cell r="BD1738" t="str">
            <v>DICI_KIID</v>
          </cell>
          <cell r="BE1738" t="str">
            <v/>
          </cell>
          <cell r="BF1738" t="str">
            <v/>
          </cell>
          <cell r="BG1738" t="str">
            <v/>
          </cell>
          <cell r="BH1738" t="str">
            <v/>
          </cell>
          <cell r="BI1738" t="str">
            <v>Y</v>
          </cell>
          <cell r="BJ1738" t="str">
            <v>0.001</v>
          </cell>
          <cell r="BK1738" t="str">
            <v>Y</v>
          </cell>
          <cell r="BL1738" t="str">
            <v>0.01</v>
          </cell>
          <cell r="BN1738" t="str">
            <v/>
          </cell>
          <cell r="BO1738" t="str">
            <v/>
          </cell>
          <cell r="BP1738">
            <v>5</v>
          </cell>
          <cell r="BQ1738" t="str">
            <v/>
          </cell>
          <cell r="BS1738" t="str">
            <v/>
          </cell>
          <cell r="BT1738" t="str">
            <v/>
          </cell>
          <cell r="BU1738" t="str">
            <v>Y</v>
          </cell>
          <cell r="BV1738" t="str">
            <v/>
          </cell>
          <cell r="BW1738" t="str">
            <v/>
          </cell>
          <cell r="BX1738" t="str">
            <v>BNP IP-LU</v>
          </cell>
          <cell r="BY1738" t="str">
            <v>BNP IP-LU</v>
          </cell>
          <cell r="BZ1738" t="str">
            <v>LIBRARY_FUNDSQUARE</v>
          </cell>
          <cell r="CH1738" t="str">
            <v/>
          </cell>
          <cell r="CI1738" t="str">
            <v/>
          </cell>
          <cell r="CJ1738" t="str">
            <v/>
          </cell>
          <cell r="CK1738" t="str">
            <v/>
          </cell>
          <cell r="CL1738" t="str">
            <v/>
          </cell>
          <cell r="CM1738" t="str">
            <v>81% Equity + 7% Other + 7% Cash + 5% Real Estate - -  (EUR)</v>
          </cell>
          <cell r="CN1738" t="str">
            <v/>
          </cell>
          <cell r="CO1738" t="str">
            <v/>
          </cell>
          <cell r="CQ1738" t="str">
            <v/>
          </cell>
          <cell r="CR1738" t="str">
            <v/>
          </cell>
          <cell r="CS1738" t="str">
            <v/>
          </cell>
          <cell r="CU1738" t="str">
            <v/>
          </cell>
          <cell r="CV1738" t="str">
            <v/>
          </cell>
          <cell r="CZ1738" t="str">
            <v/>
          </cell>
          <cell r="DB1738" t="str">
            <v/>
          </cell>
          <cell r="DC1738" t="str">
            <v/>
          </cell>
          <cell r="DD1738" t="str">
            <v/>
          </cell>
          <cell r="DF1738" t="str">
            <v/>
          </cell>
          <cell r="DG1738" t="str">
            <v/>
          </cell>
          <cell r="DH1738" t="str">
            <v/>
          </cell>
          <cell r="DI1738" t="str">
            <v/>
          </cell>
          <cell r="DL1738" t="str">
            <v/>
          </cell>
          <cell r="DM1738" t="str">
            <v/>
          </cell>
          <cell r="DN1738" t="str">
            <v/>
          </cell>
          <cell r="DP1738" t="str">
            <v/>
          </cell>
          <cell r="DQ1738" t="str">
            <v/>
          </cell>
          <cell r="DR1738" t="str">
            <v/>
          </cell>
          <cell r="DS1738" t="str">
            <v/>
          </cell>
          <cell r="DT1738" t="str">
            <v/>
          </cell>
        </row>
        <row r="1739">
          <cell r="I1739" t="str">
            <v>LU1268551253</v>
          </cell>
          <cell r="J1739" t="str">
            <v>BNP PARIBAS FLEXI I US MORTGAGE [IH EUR, C]</v>
          </cell>
          <cell r="K1739">
            <v>991</v>
          </cell>
          <cell r="L1739" t="str">
            <v>Institutionnal clients and UCI</v>
          </cell>
          <cell r="M1739" t="str">
            <v>INVEST_LEGAL_TYPE</v>
          </cell>
          <cell r="N1739" t="str">
            <v/>
          </cell>
          <cell r="O1739">
            <v>5</v>
          </cell>
          <cell r="P1739" t="str">
            <v>Registered or dematerialized</v>
          </cell>
          <cell r="Q1739" t="str">
            <v>SHARE_FORM</v>
          </cell>
          <cell r="R1739" t="str">
            <v>EUR</v>
          </cell>
          <cell r="S1739" t="str">
            <v>N</v>
          </cell>
          <cell r="T1739">
            <v>1</v>
          </cell>
          <cell r="U1739" t="str">
            <v>Launched</v>
          </cell>
          <cell r="V1739" t="str">
            <v>PRODUCT_STATUS</v>
          </cell>
          <cell r="W1739" t="str">
            <v/>
          </cell>
          <cell r="X1739" t="str">
            <v/>
          </cell>
          <cell r="Y1739" t="str">
            <v/>
          </cell>
          <cell r="Z1739">
            <v>620941</v>
          </cell>
          <cell r="AA1739">
            <v>196564</v>
          </cell>
          <cell r="AB1739" t="str">
            <v>BM BNP PARIBAS FLEXI I US MORTGAGE [15367]</v>
          </cell>
          <cell r="AC1739" t="str">
            <v>USD</v>
          </cell>
          <cell r="AE1739" t="str">
            <v/>
          </cell>
          <cell r="AF1739" t="str">
            <v/>
          </cell>
          <cell r="AH1739" t="str">
            <v/>
          </cell>
          <cell r="AI1739" t="str">
            <v/>
          </cell>
          <cell r="AJ1739" t="str">
            <v>IHUR</v>
          </cell>
          <cell r="AK1739" t="str">
            <v>IH EUR</v>
          </cell>
          <cell r="AL1739" t="str">
            <v>SHARE_CATEGORY</v>
          </cell>
          <cell r="AM1739" t="str">
            <v>C</v>
          </cell>
          <cell r="AN1739" t="str">
            <v>Capitalisation</v>
          </cell>
          <cell r="AO1739" t="str">
            <v>SHARE_TYPE</v>
          </cell>
          <cell r="AP1739" t="str">
            <v>N</v>
          </cell>
          <cell r="AQ1739" t="str">
            <v/>
          </cell>
          <cell r="AR1739" t="str">
            <v/>
          </cell>
          <cell r="AS1739" t="str">
            <v/>
          </cell>
          <cell r="AT1739" t="str">
            <v>Y</v>
          </cell>
          <cell r="AV1739">
            <v>20140409</v>
          </cell>
          <cell r="AW1739">
            <v>20151002</v>
          </cell>
          <cell r="AX1739">
            <v>20151002</v>
          </cell>
          <cell r="BB1739" t="str">
            <v>Y</v>
          </cell>
          <cell r="BC1739" t="str">
            <v>Yes</v>
          </cell>
          <cell r="BD1739" t="str">
            <v>DICI_KIID</v>
          </cell>
          <cell r="BE1739" t="str">
            <v/>
          </cell>
          <cell r="BF1739" t="str">
            <v/>
          </cell>
          <cell r="BG1739" t="str">
            <v/>
          </cell>
          <cell r="BH1739" t="str">
            <v/>
          </cell>
          <cell r="BI1739" t="str">
            <v>Y</v>
          </cell>
          <cell r="BJ1739" t="str">
            <v>0.001</v>
          </cell>
          <cell r="BK1739" t="str">
            <v>Y</v>
          </cell>
          <cell r="BL1739" t="str">
            <v>0.01</v>
          </cell>
          <cell r="BM1739">
            <v>71</v>
          </cell>
          <cell r="BN17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39" t="str">
            <v>RISK_NARRATIVE</v>
          </cell>
          <cell r="BP1739">
            <v>4</v>
          </cell>
          <cell r="BQ1739" t="str">
            <v/>
          </cell>
          <cell r="BS1739" t="str">
            <v/>
          </cell>
          <cell r="BT1739" t="str">
            <v/>
          </cell>
          <cell r="BU1739" t="str">
            <v>Y</v>
          </cell>
          <cell r="BV1739" t="str">
            <v/>
          </cell>
          <cell r="BW1739" t="str">
            <v/>
          </cell>
          <cell r="BX1739" t="str">
            <v>BNP IP-LU</v>
          </cell>
          <cell r="BY1739" t="str">
            <v>BNP IP-LU</v>
          </cell>
          <cell r="BZ1739" t="str">
            <v>LIBRARY_FUNDSQUARE</v>
          </cell>
          <cell r="CA1739">
            <v>5.3</v>
          </cell>
          <cell r="CB1739">
            <v>3</v>
          </cell>
          <cell r="CC1739">
            <v>20230210</v>
          </cell>
          <cell r="CD1739">
            <v>5.01</v>
          </cell>
          <cell r="CE1739">
            <v>3</v>
          </cell>
          <cell r="CF1739">
            <v>1</v>
          </cell>
          <cell r="CH1739" t="str">
            <v/>
          </cell>
          <cell r="CI1739" t="str">
            <v/>
          </cell>
          <cell r="CJ1739" t="str">
            <v/>
          </cell>
          <cell r="CK1739" t="str">
            <v/>
          </cell>
          <cell r="CL1739" t="str">
            <v/>
          </cell>
          <cell r="CM1739" t="str">
            <v>Bloomberg US MBS (Hedged in EUR) RI</v>
          </cell>
          <cell r="CN1739" t="str">
            <v/>
          </cell>
          <cell r="CO1739" t="str">
            <v/>
          </cell>
          <cell r="CQ1739" t="str">
            <v/>
          </cell>
          <cell r="CR1739" t="str">
            <v/>
          </cell>
          <cell r="CS1739" t="str">
            <v/>
          </cell>
          <cell r="CT1739">
            <v>1</v>
          </cell>
          <cell r="CU1739" t="str">
            <v>CAT 2</v>
          </cell>
          <cell r="CV1739" t="str">
            <v>PRIIPS_CATEGORY</v>
          </cell>
          <cell r="CW1739">
            <v>5.01</v>
          </cell>
          <cell r="CZ1739" t="str">
            <v>Due to effects of unusual market conditions, other risks could be triggered, such as Credit, Liquidity and Operational&amp;Custody Risks.</v>
          </cell>
          <cell r="DB1739" t="str">
            <v/>
          </cell>
          <cell r="DC1739" t="str">
            <v/>
          </cell>
          <cell r="DD1739" t="str">
            <v/>
          </cell>
          <cell r="DF1739" t="str">
            <v/>
          </cell>
          <cell r="DG1739" t="str">
            <v/>
          </cell>
          <cell r="DH1739" t="str">
            <v/>
          </cell>
          <cell r="DI1739" t="str">
            <v>N</v>
          </cell>
          <cell r="DL1739" t="str">
            <v/>
          </cell>
          <cell r="DM1739" t="str">
            <v/>
          </cell>
          <cell r="DN1739" t="str">
            <v/>
          </cell>
          <cell r="DP1739" t="str">
            <v/>
          </cell>
          <cell r="DQ1739" t="str">
            <v/>
          </cell>
          <cell r="DR1739" t="str">
            <v/>
          </cell>
          <cell r="DS1739" t="str">
            <v/>
          </cell>
          <cell r="DT1739" t="str">
            <v/>
          </cell>
        </row>
        <row r="1740">
          <cell r="I1740" t="str">
            <v>LU1080342113</v>
          </cell>
          <cell r="J1740" t="str">
            <v>BNP PARIBAS FLEXI I US MORTGAGE [X, C]</v>
          </cell>
          <cell r="K1740">
            <v>632</v>
          </cell>
          <cell r="L1740" t="str">
            <v>Authorised Investors</v>
          </cell>
          <cell r="M1740" t="str">
            <v>INVEST_LEGAL_TYPE</v>
          </cell>
          <cell r="N1740" t="str">
            <v/>
          </cell>
          <cell r="O1740">
            <v>5</v>
          </cell>
          <cell r="P1740" t="str">
            <v>Registered or dematerialized</v>
          </cell>
          <cell r="Q1740" t="str">
            <v>SHARE_FORM</v>
          </cell>
          <cell r="R1740" t="str">
            <v>USD</v>
          </cell>
          <cell r="S1740" t="str">
            <v>N</v>
          </cell>
          <cell r="T1740">
            <v>1</v>
          </cell>
          <cell r="U1740" t="str">
            <v>Launched</v>
          </cell>
          <cell r="V1740" t="str">
            <v>PRODUCT_STATUS</v>
          </cell>
          <cell r="W1740" t="str">
            <v/>
          </cell>
          <cell r="X1740" t="str">
            <v/>
          </cell>
          <cell r="Y1740" t="str">
            <v/>
          </cell>
          <cell r="Z1740">
            <v>620941</v>
          </cell>
          <cell r="AA1740">
            <v>196564</v>
          </cell>
          <cell r="AB1740" t="str">
            <v>BM BNP PARIBAS FLEXI I US MORTGAGE [15367]</v>
          </cell>
          <cell r="AC1740" t="str">
            <v>USD</v>
          </cell>
          <cell r="AE1740" t="str">
            <v/>
          </cell>
          <cell r="AF1740" t="str">
            <v/>
          </cell>
          <cell r="AH1740" t="str">
            <v/>
          </cell>
          <cell r="AI1740" t="str">
            <v/>
          </cell>
          <cell r="AJ1740" t="str">
            <v>X</v>
          </cell>
          <cell r="AK1740" t="str">
            <v>X</v>
          </cell>
          <cell r="AL1740" t="str">
            <v>SHARE_CATEGORY</v>
          </cell>
          <cell r="AM1740" t="str">
            <v>C</v>
          </cell>
          <cell r="AN1740" t="str">
            <v>Capitalisation</v>
          </cell>
          <cell r="AO1740" t="str">
            <v>SHARE_TYPE</v>
          </cell>
          <cell r="AP1740" t="str">
            <v>N</v>
          </cell>
          <cell r="AQ1740" t="str">
            <v/>
          </cell>
          <cell r="AR1740" t="str">
            <v/>
          </cell>
          <cell r="AS1740" t="str">
            <v/>
          </cell>
          <cell r="AT1740" t="str">
            <v>N</v>
          </cell>
          <cell r="AV1740">
            <v>20140409</v>
          </cell>
          <cell r="AW1740">
            <v>20150925</v>
          </cell>
          <cell r="AX1740">
            <v>20150925</v>
          </cell>
          <cell r="BB1740" t="str">
            <v>Y</v>
          </cell>
          <cell r="BC1740" t="str">
            <v>Yes</v>
          </cell>
          <cell r="BD1740" t="str">
            <v>DICI_KIID</v>
          </cell>
          <cell r="BE1740" t="str">
            <v/>
          </cell>
          <cell r="BF1740" t="str">
            <v/>
          </cell>
          <cell r="BG1740" t="str">
            <v/>
          </cell>
          <cell r="BH1740" t="str">
            <v/>
          </cell>
          <cell r="BI1740" t="str">
            <v>Y</v>
          </cell>
          <cell r="BJ1740" t="str">
            <v>0.001</v>
          </cell>
          <cell r="BK1740" t="str">
            <v>Y</v>
          </cell>
          <cell r="BL1740" t="str">
            <v>0.01</v>
          </cell>
          <cell r="BM1740">
            <v>71</v>
          </cell>
          <cell r="BN17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40" t="str">
            <v>RISK_NARRATIVE</v>
          </cell>
          <cell r="BP1740">
            <v>4</v>
          </cell>
          <cell r="BQ1740" t="str">
            <v/>
          </cell>
          <cell r="BS1740" t="str">
            <v/>
          </cell>
          <cell r="BT1740" t="str">
            <v/>
          </cell>
          <cell r="BU1740" t="str">
            <v>Y</v>
          </cell>
          <cell r="BV1740" t="str">
            <v/>
          </cell>
          <cell r="BW1740" t="str">
            <v/>
          </cell>
          <cell r="BX1740" t="str">
            <v>BNP IP-LU</v>
          </cell>
          <cell r="BY1740" t="str">
            <v>BNP IP-LU</v>
          </cell>
          <cell r="BZ1740" t="str">
            <v>LIBRARY_FUNDSQUARE</v>
          </cell>
          <cell r="CA1740">
            <v>5.3</v>
          </cell>
          <cell r="CB1740">
            <v>3</v>
          </cell>
          <cell r="CC1740">
            <v>20230210</v>
          </cell>
          <cell r="CD1740">
            <v>5.01</v>
          </cell>
          <cell r="CE1740">
            <v>3</v>
          </cell>
          <cell r="CF1740">
            <v>1</v>
          </cell>
          <cell r="CH1740" t="str">
            <v/>
          </cell>
          <cell r="CI1740" t="str">
            <v/>
          </cell>
          <cell r="CJ1740" t="str">
            <v/>
          </cell>
          <cell r="CK1740" t="str">
            <v/>
          </cell>
          <cell r="CL1740" t="str">
            <v/>
          </cell>
          <cell r="CM1740" t="str">
            <v>Bloomberg US MBS (USD) RI</v>
          </cell>
          <cell r="CN1740" t="str">
            <v/>
          </cell>
          <cell r="CO1740" t="str">
            <v/>
          </cell>
          <cell r="CQ1740" t="str">
            <v/>
          </cell>
          <cell r="CR1740" t="str">
            <v/>
          </cell>
          <cell r="CS1740" t="str">
            <v/>
          </cell>
          <cell r="CT1740">
            <v>1</v>
          </cell>
          <cell r="CU1740" t="str">
            <v>CAT 2</v>
          </cell>
          <cell r="CV1740" t="str">
            <v>PRIIPS_CATEGORY</v>
          </cell>
          <cell r="CW1740">
            <v>5.01</v>
          </cell>
          <cell r="CZ1740" t="str">
            <v>Due to effects of unusual market conditions, other risks could be triggered, such as Credit, Liquidity and Operational&amp;Custody Risks.</v>
          </cell>
          <cell r="DB1740" t="str">
            <v/>
          </cell>
          <cell r="DC1740" t="str">
            <v/>
          </cell>
          <cell r="DD1740" t="str">
            <v/>
          </cell>
          <cell r="DF1740" t="str">
            <v/>
          </cell>
          <cell r="DG1740" t="str">
            <v/>
          </cell>
          <cell r="DH1740" t="str">
            <v/>
          </cell>
          <cell r="DI1740" t="str">
            <v>N</v>
          </cell>
          <cell r="DL1740" t="str">
            <v/>
          </cell>
          <cell r="DM1740" t="str">
            <v/>
          </cell>
          <cell r="DN1740" t="str">
            <v/>
          </cell>
          <cell r="DP1740" t="str">
            <v/>
          </cell>
          <cell r="DQ1740" t="str">
            <v/>
          </cell>
          <cell r="DR1740" t="str">
            <v/>
          </cell>
          <cell r="DS1740" t="str">
            <v/>
          </cell>
          <cell r="DT1740" t="str">
            <v/>
          </cell>
        </row>
        <row r="1741">
          <cell r="I1741" t="str">
            <v>LU1433065775</v>
          </cell>
          <cell r="J1741" t="str">
            <v>BNP PARIBAS FLEXI I US MORTGAGE [Classic H AUD, C]</v>
          </cell>
          <cell r="K1741">
            <v>631</v>
          </cell>
          <cell r="L1741" t="str">
            <v>All</v>
          </cell>
          <cell r="M1741" t="str">
            <v>INVEST_LEGAL_TYPE</v>
          </cell>
          <cell r="N1741" t="str">
            <v/>
          </cell>
          <cell r="O1741">
            <v>5</v>
          </cell>
          <cell r="P1741" t="str">
            <v>Registered or dematerialized</v>
          </cell>
          <cell r="Q1741" t="str">
            <v>SHARE_FORM</v>
          </cell>
          <cell r="R1741" t="str">
            <v>AUD</v>
          </cell>
          <cell r="S1741" t="str">
            <v/>
          </cell>
          <cell r="T1741">
            <v>1</v>
          </cell>
          <cell r="U1741" t="str">
            <v>Launched</v>
          </cell>
          <cell r="V1741" t="str">
            <v>PRODUCT_STATUS</v>
          </cell>
          <cell r="W1741" t="str">
            <v/>
          </cell>
          <cell r="X1741" t="str">
            <v/>
          </cell>
          <cell r="Y1741" t="str">
            <v/>
          </cell>
          <cell r="Z1741">
            <v>620941</v>
          </cell>
          <cell r="AA1741">
            <v>196564</v>
          </cell>
          <cell r="AB1741" t="str">
            <v>BM BNP PARIBAS FLEXI I US MORTGAGE [15367]</v>
          </cell>
          <cell r="AC1741" t="str">
            <v>USD</v>
          </cell>
          <cell r="AE1741" t="str">
            <v/>
          </cell>
          <cell r="AF1741" t="str">
            <v/>
          </cell>
          <cell r="AH1741" t="str">
            <v/>
          </cell>
          <cell r="AI1741" t="str">
            <v/>
          </cell>
          <cell r="AJ1741" t="str">
            <v>CHAD</v>
          </cell>
          <cell r="AK1741" t="str">
            <v>Classic H AUD</v>
          </cell>
          <cell r="AL1741" t="str">
            <v>SHARE_CATEGORY</v>
          </cell>
          <cell r="AM1741" t="str">
            <v>C</v>
          </cell>
          <cell r="AN1741" t="str">
            <v>Capitalisation</v>
          </cell>
          <cell r="AO1741" t="str">
            <v>SHARE_TYPE</v>
          </cell>
          <cell r="AP1741" t="str">
            <v/>
          </cell>
          <cell r="AQ1741" t="str">
            <v/>
          </cell>
          <cell r="AR1741" t="str">
            <v/>
          </cell>
          <cell r="AS1741" t="str">
            <v/>
          </cell>
          <cell r="AT1741" t="str">
            <v>Y</v>
          </cell>
          <cell r="AV1741">
            <v>20160527</v>
          </cell>
          <cell r="AW1741">
            <v>20160721</v>
          </cell>
          <cell r="AX1741">
            <v>20160721</v>
          </cell>
          <cell r="BB1741" t="str">
            <v>Y</v>
          </cell>
          <cell r="BC1741" t="str">
            <v>Yes</v>
          </cell>
          <cell r="BD1741" t="str">
            <v>DICI_KIID</v>
          </cell>
          <cell r="BE1741" t="str">
            <v/>
          </cell>
          <cell r="BF1741" t="str">
            <v/>
          </cell>
          <cell r="BG1741" t="str">
            <v/>
          </cell>
          <cell r="BH1741" t="str">
            <v/>
          </cell>
          <cell r="BI1741" t="str">
            <v>Y</v>
          </cell>
          <cell r="BJ1741" t="str">
            <v>0.001</v>
          </cell>
          <cell r="BK1741" t="str">
            <v>Y</v>
          </cell>
          <cell r="BL1741" t="str">
            <v>0.01</v>
          </cell>
          <cell r="BM1741">
            <v>71</v>
          </cell>
          <cell r="BN17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41" t="str">
            <v>RISK_NARRATIVE</v>
          </cell>
          <cell r="BP1741">
            <v>4</v>
          </cell>
          <cell r="BQ1741" t="str">
            <v/>
          </cell>
          <cell r="BS1741" t="str">
            <v/>
          </cell>
          <cell r="BT1741" t="str">
            <v/>
          </cell>
          <cell r="BU1741" t="str">
            <v>Y</v>
          </cell>
          <cell r="BV1741" t="str">
            <v/>
          </cell>
          <cell r="BW1741" t="str">
            <v/>
          </cell>
          <cell r="BX1741" t="str">
            <v>BNP IP-LU</v>
          </cell>
          <cell r="BY1741" t="str">
            <v>BNP IP-LU</v>
          </cell>
          <cell r="BZ1741" t="str">
            <v>LIBRARY_FUNDSQUARE</v>
          </cell>
          <cell r="CA1741">
            <v>5.3</v>
          </cell>
          <cell r="CB1741">
            <v>3</v>
          </cell>
          <cell r="CC1741">
            <v>20230210</v>
          </cell>
          <cell r="CD1741">
            <v>5.01</v>
          </cell>
          <cell r="CE1741">
            <v>3</v>
          </cell>
          <cell r="CF1741">
            <v>1</v>
          </cell>
          <cell r="CH1741" t="str">
            <v/>
          </cell>
          <cell r="CI1741" t="str">
            <v/>
          </cell>
          <cell r="CJ1741" t="str">
            <v/>
          </cell>
          <cell r="CK1741" t="str">
            <v/>
          </cell>
          <cell r="CL1741" t="str">
            <v/>
          </cell>
          <cell r="CM1741" t="str">
            <v>Bloomberg US MBS (Hedged in AUD) RI</v>
          </cell>
          <cell r="CN1741" t="str">
            <v/>
          </cell>
          <cell r="CO1741" t="str">
            <v/>
          </cell>
          <cell r="CQ1741" t="str">
            <v/>
          </cell>
          <cell r="CR1741" t="str">
            <v/>
          </cell>
          <cell r="CS1741" t="str">
            <v/>
          </cell>
          <cell r="CT1741">
            <v>1</v>
          </cell>
          <cell r="CU1741" t="str">
            <v>CAT 2</v>
          </cell>
          <cell r="CV1741" t="str">
            <v>PRIIPS_CATEGORY</v>
          </cell>
          <cell r="CW1741">
            <v>5.01</v>
          </cell>
          <cell r="CZ1741" t="str">
            <v>Due to effects of unusual market conditions, other risks could be triggered, such as Credit, Liquidity and Operational&amp;Custody Risks.</v>
          </cell>
          <cell r="DB1741" t="str">
            <v/>
          </cell>
          <cell r="DC1741" t="str">
            <v/>
          </cell>
          <cell r="DD1741" t="str">
            <v/>
          </cell>
          <cell r="DF1741" t="str">
            <v/>
          </cell>
          <cell r="DG1741" t="str">
            <v/>
          </cell>
          <cell r="DH1741" t="str">
            <v/>
          </cell>
          <cell r="DI1741" t="str">
            <v>N</v>
          </cell>
          <cell r="DL1741" t="str">
            <v/>
          </cell>
          <cell r="DM1741" t="str">
            <v/>
          </cell>
          <cell r="DN1741" t="str">
            <v/>
          </cell>
          <cell r="DP1741" t="str">
            <v/>
          </cell>
          <cell r="DQ1741" t="str">
            <v/>
          </cell>
          <cell r="DR1741" t="str">
            <v/>
          </cell>
          <cell r="DS1741" t="str">
            <v/>
          </cell>
          <cell r="DT1741" t="str">
            <v/>
          </cell>
        </row>
        <row r="1742">
          <cell r="I1742" t="str">
            <v>LU1268551170</v>
          </cell>
          <cell r="J1742" t="str">
            <v>BNP PARIBAS FLEXI I US MORTGAGE [Privilege H GBP, C]</v>
          </cell>
          <cell r="K1742">
            <v>631</v>
          </cell>
          <cell r="L1742" t="str">
            <v>All</v>
          </cell>
          <cell r="M1742" t="str">
            <v>INVEST_LEGAL_TYPE</v>
          </cell>
          <cell r="N1742" t="str">
            <v/>
          </cell>
          <cell r="O1742">
            <v>5</v>
          </cell>
          <cell r="P1742" t="str">
            <v>Registered or dematerialized</v>
          </cell>
          <cell r="Q1742" t="str">
            <v>SHARE_FORM</v>
          </cell>
          <cell r="R1742" t="str">
            <v>GBP</v>
          </cell>
          <cell r="S1742" t="str">
            <v/>
          </cell>
          <cell r="T1742">
            <v>1</v>
          </cell>
          <cell r="U1742" t="str">
            <v>Launched</v>
          </cell>
          <cell r="V1742" t="str">
            <v>PRODUCT_STATUS</v>
          </cell>
          <cell r="W1742" t="str">
            <v/>
          </cell>
          <cell r="X1742" t="str">
            <v/>
          </cell>
          <cell r="Y1742" t="str">
            <v/>
          </cell>
          <cell r="Z1742">
            <v>620941</v>
          </cell>
          <cell r="AA1742">
            <v>196564</v>
          </cell>
          <cell r="AB1742" t="str">
            <v>BM BNP PARIBAS FLEXI I US MORTGAGE [15367]</v>
          </cell>
          <cell r="AC1742" t="str">
            <v>USD</v>
          </cell>
          <cell r="AE1742" t="str">
            <v/>
          </cell>
          <cell r="AF1742" t="str">
            <v/>
          </cell>
          <cell r="AH1742" t="str">
            <v/>
          </cell>
          <cell r="AI1742" t="str">
            <v/>
          </cell>
          <cell r="AJ1742" t="str">
            <v>PHGB</v>
          </cell>
          <cell r="AK1742" t="str">
            <v>Privilege H GBP</v>
          </cell>
          <cell r="AL1742" t="str">
            <v>SHARE_CATEGORY</v>
          </cell>
          <cell r="AM1742" t="str">
            <v>C</v>
          </cell>
          <cell r="AN1742" t="str">
            <v>Capitalisation</v>
          </cell>
          <cell r="AO1742" t="str">
            <v>SHARE_TYPE</v>
          </cell>
          <cell r="AP1742" t="str">
            <v/>
          </cell>
          <cell r="AQ1742" t="str">
            <v/>
          </cell>
          <cell r="AR1742" t="str">
            <v/>
          </cell>
          <cell r="AS1742" t="str">
            <v/>
          </cell>
          <cell r="AT1742" t="str">
            <v>Y</v>
          </cell>
          <cell r="AV1742">
            <v>20160620</v>
          </cell>
          <cell r="AW1742">
            <v>20160721</v>
          </cell>
          <cell r="AX1742">
            <v>20160721</v>
          </cell>
          <cell r="BB1742" t="str">
            <v>Y</v>
          </cell>
          <cell r="BC1742" t="str">
            <v>Yes</v>
          </cell>
          <cell r="BD1742" t="str">
            <v>DICI_KIID</v>
          </cell>
          <cell r="BE1742" t="str">
            <v/>
          </cell>
          <cell r="BF1742" t="str">
            <v/>
          </cell>
          <cell r="BG1742" t="str">
            <v/>
          </cell>
          <cell r="BH1742" t="str">
            <v/>
          </cell>
          <cell r="BI1742" t="str">
            <v>Y</v>
          </cell>
          <cell r="BJ1742" t="str">
            <v>0.001</v>
          </cell>
          <cell r="BK1742" t="str">
            <v>Y</v>
          </cell>
          <cell r="BL1742" t="str">
            <v>0.01</v>
          </cell>
          <cell r="BM1742">
            <v>71</v>
          </cell>
          <cell r="BN17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42" t="str">
            <v>RISK_NARRATIVE</v>
          </cell>
          <cell r="BP1742">
            <v>4</v>
          </cell>
          <cell r="BQ1742" t="str">
            <v/>
          </cell>
          <cell r="BS1742" t="str">
            <v/>
          </cell>
          <cell r="BT1742" t="str">
            <v/>
          </cell>
          <cell r="BU1742" t="str">
            <v>Y</v>
          </cell>
          <cell r="BV1742" t="str">
            <v/>
          </cell>
          <cell r="BW1742" t="str">
            <v/>
          </cell>
          <cell r="BX1742" t="str">
            <v>BNP IP-LU</v>
          </cell>
          <cell r="BY1742" t="str">
            <v>BNP IP-LU</v>
          </cell>
          <cell r="BZ1742" t="str">
            <v>LIBRARY_FUNDSQUARE</v>
          </cell>
          <cell r="CA1742">
            <v>5.3</v>
          </cell>
          <cell r="CB1742">
            <v>3</v>
          </cell>
          <cell r="CC1742">
            <v>20230210</v>
          </cell>
          <cell r="CD1742">
            <v>5.01</v>
          </cell>
          <cell r="CE1742">
            <v>3</v>
          </cell>
          <cell r="CF1742">
            <v>1</v>
          </cell>
          <cell r="CH1742" t="str">
            <v/>
          </cell>
          <cell r="CI1742" t="str">
            <v/>
          </cell>
          <cell r="CJ1742" t="str">
            <v/>
          </cell>
          <cell r="CK1742" t="str">
            <v/>
          </cell>
          <cell r="CL1742" t="str">
            <v/>
          </cell>
          <cell r="CM1742" t="str">
            <v>Bloomberg US MBS (Hedged in GBP) RI</v>
          </cell>
          <cell r="CN1742" t="str">
            <v/>
          </cell>
          <cell r="CO1742" t="str">
            <v/>
          </cell>
          <cell r="CQ1742" t="str">
            <v/>
          </cell>
          <cell r="CR1742" t="str">
            <v/>
          </cell>
          <cell r="CS1742" t="str">
            <v/>
          </cell>
          <cell r="CT1742">
            <v>1</v>
          </cell>
          <cell r="CU1742" t="str">
            <v>CAT 2</v>
          </cell>
          <cell r="CV1742" t="str">
            <v>PRIIPS_CATEGORY</v>
          </cell>
          <cell r="CW1742">
            <v>5.01</v>
          </cell>
          <cell r="CZ1742" t="str">
            <v>Due to effects of unusual market conditions, other risks could be triggered, such as Credit, Liquidity and Operational&amp;Custody Risks.</v>
          </cell>
          <cell r="DB1742" t="str">
            <v/>
          </cell>
          <cell r="DC1742" t="str">
            <v/>
          </cell>
          <cell r="DD1742" t="str">
            <v/>
          </cell>
          <cell r="DF1742" t="str">
            <v/>
          </cell>
          <cell r="DG1742" t="str">
            <v/>
          </cell>
          <cell r="DH1742" t="str">
            <v/>
          </cell>
          <cell r="DI1742" t="str">
            <v>N</v>
          </cell>
          <cell r="DL1742" t="str">
            <v/>
          </cell>
          <cell r="DM1742" t="str">
            <v/>
          </cell>
          <cell r="DN1742" t="str">
            <v/>
          </cell>
          <cell r="DP1742" t="str">
            <v/>
          </cell>
          <cell r="DQ1742" t="str">
            <v/>
          </cell>
          <cell r="DR1742" t="str">
            <v/>
          </cell>
          <cell r="DS1742" t="str">
            <v/>
          </cell>
          <cell r="DT1742" t="str">
            <v/>
          </cell>
        </row>
        <row r="1743">
          <cell r="I1743" t="str">
            <v>LU1433066070</v>
          </cell>
          <cell r="J1743" t="str">
            <v>BNP PARIBAS FLEXI I US MORTGAGE [Classic H CNH MD, D]</v>
          </cell>
          <cell r="K1743">
            <v>631</v>
          </cell>
          <cell r="L1743" t="str">
            <v>All</v>
          </cell>
          <cell r="M1743" t="str">
            <v>INVEST_LEGAL_TYPE</v>
          </cell>
          <cell r="N1743" t="str">
            <v/>
          </cell>
          <cell r="O1743">
            <v>5</v>
          </cell>
          <cell r="P1743" t="str">
            <v>Registered or dematerialized</v>
          </cell>
          <cell r="Q1743" t="str">
            <v>SHARE_FORM</v>
          </cell>
          <cell r="R1743" t="str">
            <v>CNH</v>
          </cell>
          <cell r="S1743" t="str">
            <v/>
          </cell>
          <cell r="T1743">
            <v>1</v>
          </cell>
          <cell r="U1743" t="str">
            <v>Launched</v>
          </cell>
          <cell r="V1743" t="str">
            <v>PRODUCT_STATUS</v>
          </cell>
          <cell r="W1743" t="str">
            <v/>
          </cell>
          <cell r="X1743" t="str">
            <v/>
          </cell>
          <cell r="Y1743" t="str">
            <v/>
          </cell>
          <cell r="Z1743">
            <v>620941</v>
          </cell>
          <cell r="AA1743">
            <v>196564</v>
          </cell>
          <cell r="AB1743" t="str">
            <v>BM BNP PARIBAS FLEXI I US MORTGAGE [15367]</v>
          </cell>
          <cell r="AC1743" t="str">
            <v>USD</v>
          </cell>
          <cell r="AE1743" t="str">
            <v/>
          </cell>
          <cell r="AF1743" t="str">
            <v/>
          </cell>
          <cell r="AH1743" t="str">
            <v/>
          </cell>
          <cell r="AI1743" t="str">
            <v/>
          </cell>
          <cell r="AJ1743" t="str">
            <v>HCMD</v>
          </cell>
          <cell r="AK1743" t="str">
            <v>Classic H CNH MD</v>
          </cell>
          <cell r="AL1743" t="str">
            <v>SHARE_CATEGORY</v>
          </cell>
          <cell r="AM1743" t="str">
            <v>D</v>
          </cell>
          <cell r="AN1743" t="str">
            <v>Distribution</v>
          </cell>
          <cell r="AO1743" t="str">
            <v>SHARE_TYPE</v>
          </cell>
          <cell r="AP1743" t="str">
            <v/>
          </cell>
          <cell r="AQ1743" t="str">
            <v>M</v>
          </cell>
          <cell r="AR1743" t="str">
            <v>Monthly</v>
          </cell>
          <cell r="AS1743" t="str">
            <v>DIVIDEND_FREQUENCY</v>
          </cell>
          <cell r="AT1743" t="str">
            <v>Y</v>
          </cell>
          <cell r="AV1743">
            <v>20160527</v>
          </cell>
          <cell r="AW1743">
            <v>20160721</v>
          </cell>
          <cell r="AX1743">
            <v>20160721</v>
          </cell>
          <cell r="BB1743" t="str">
            <v>Y</v>
          </cell>
          <cell r="BC1743" t="str">
            <v>Yes</v>
          </cell>
          <cell r="BD1743" t="str">
            <v>DICI_KIID</v>
          </cell>
          <cell r="BE1743" t="str">
            <v/>
          </cell>
          <cell r="BF1743" t="str">
            <v/>
          </cell>
          <cell r="BG1743" t="str">
            <v/>
          </cell>
          <cell r="BH1743" t="str">
            <v/>
          </cell>
          <cell r="BI1743" t="str">
            <v>Y</v>
          </cell>
          <cell r="BJ1743" t="str">
            <v>0.001</v>
          </cell>
          <cell r="BK1743" t="str">
            <v>Y</v>
          </cell>
          <cell r="BL1743" t="str">
            <v>0.01</v>
          </cell>
          <cell r="BM1743">
            <v>71</v>
          </cell>
          <cell r="BN17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43" t="str">
            <v>RISK_NARRATIVE</v>
          </cell>
          <cell r="BP1743">
            <v>4</v>
          </cell>
          <cell r="BQ1743" t="str">
            <v/>
          </cell>
          <cell r="BS1743" t="str">
            <v/>
          </cell>
          <cell r="BT1743" t="str">
            <v/>
          </cell>
          <cell r="BU1743" t="str">
            <v>Y</v>
          </cell>
          <cell r="BV1743" t="str">
            <v/>
          </cell>
          <cell r="BW1743" t="str">
            <v/>
          </cell>
          <cell r="BX1743" t="str">
            <v>BNP IP-LU</v>
          </cell>
          <cell r="BY1743" t="str">
            <v>BNP IP-LU</v>
          </cell>
          <cell r="BZ1743" t="str">
            <v>LIBRARY_FUNDSQUARE</v>
          </cell>
          <cell r="CA1743">
            <v>5.3</v>
          </cell>
          <cell r="CB1743">
            <v>3</v>
          </cell>
          <cell r="CC1743">
            <v>20230210</v>
          </cell>
          <cell r="CD1743">
            <v>5.01</v>
          </cell>
          <cell r="CE1743">
            <v>3</v>
          </cell>
          <cell r="CF1743">
            <v>1</v>
          </cell>
          <cell r="CH1743" t="str">
            <v/>
          </cell>
          <cell r="CI1743" t="str">
            <v/>
          </cell>
          <cell r="CJ1743" t="str">
            <v/>
          </cell>
          <cell r="CK1743" t="str">
            <v/>
          </cell>
          <cell r="CL1743" t="str">
            <v/>
          </cell>
          <cell r="CM1743" t="str">
            <v>Bloomberg US MBS (Hedged in CNH) RI</v>
          </cell>
          <cell r="CN1743" t="str">
            <v/>
          </cell>
          <cell r="CO1743" t="str">
            <v/>
          </cell>
          <cell r="CQ1743" t="str">
            <v/>
          </cell>
          <cell r="CR1743" t="str">
            <v/>
          </cell>
          <cell r="CS1743" t="str">
            <v/>
          </cell>
          <cell r="CT1743">
            <v>1</v>
          </cell>
          <cell r="CU1743" t="str">
            <v>CAT 2</v>
          </cell>
          <cell r="CV1743" t="str">
            <v>PRIIPS_CATEGORY</v>
          </cell>
          <cell r="CW1743">
            <v>5.01</v>
          </cell>
          <cell r="CZ1743" t="str">
            <v>Due to effects of unusual market conditions, other risks could be triggered, such as Credit, Liquidity and Operational&amp;Custody Risks.</v>
          </cell>
          <cell r="DB1743" t="str">
            <v/>
          </cell>
          <cell r="DC1743" t="str">
            <v/>
          </cell>
          <cell r="DD1743" t="str">
            <v/>
          </cell>
          <cell r="DF1743" t="str">
            <v/>
          </cell>
          <cell r="DG1743" t="str">
            <v/>
          </cell>
          <cell r="DH1743" t="str">
            <v/>
          </cell>
          <cell r="DI1743" t="str">
            <v>N</v>
          </cell>
          <cell r="DL1743" t="str">
            <v/>
          </cell>
          <cell r="DM1743" t="str">
            <v/>
          </cell>
          <cell r="DN1743" t="str">
            <v/>
          </cell>
          <cell r="DP1743" t="str">
            <v/>
          </cell>
          <cell r="DQ1743" t="str">
            <v/>
          </cell>
          <cell r="DR1743" t="str">
            <v/>
          </cell>
          <cell r="DS1743" t="str">
            <v/>
          </cell>
          <cell r="DT1743" t="str">
            <v/>
          </cell>
        </row>
        <row r="1744">
          <cell r="I1744" t="str">
            <v>LU1433065429</v>
          </cell>
          <cell r="J1744" t="str">
            <v>BNP PARIBAS FLEXI I US MORTGAGE [Classic HKD, C]</v>
          </cell>
          <cell r="K1744">
            <v>631</v>
          </cell>
          <cell r="L1744" t="str">
            <v>All</v>
          </cell>
          <cell r="M1744" t="str">
            <v>INVEST_LEGAL_TYPE</v>
          </cell>
          <cell r="N1744" t="str">
            <v/>
          </cell>
          <cell r="O1744">
            <v>5</v>
          </cell>
          <cell r="P1744" t="str">
            <v>Registered or dematerialized</v>
          </cell>
          <cell r="Q1744" t="str">
            <v>SHARE_FORM</v>
          </cell>
          <cell r="R1744" t="str">
            <v>HKD</v>
          </cell>
          <cell r="S1744" t="str">
            <v/>
          </cell>
          <cell r="T1744">
            <v>1</v>
          </cell>
          <cell r="U1744" t="str">
            <v>Launched</v>
          </cell>
          <cell r="V1744" t="str">
            <v>PRODUCT_STATUS</v>
          </cell>
          <cell r="W1744" t="str">
            <v/>
          </cell>
          <cell r="X1744" t="str">
            <v/>
          </cell>
          <cell r="Y1744" t="str">
            <v/>
          </cell>
          <cell r="Z1744">
            <v>620941</v>
          </cell>
          <cell r="AA1744">
            <v>196564</v>
          </cell>
          <cell r="AB1744" t="str">
            <v>BM BNP PARIBAS FLEXI I US MORTGAGE [15367]</v>
          </cell>
          <cell r="AC1744" t="str">
            <v>USD</v>
          </cell>
          <cell r="AE1744" t="str">
            <v/>
          </cell>
          <cell r="AF1744" t="str">
            <v/>
          </cell>
          <cell r="AH1744" t="str">
            <v/>
          </cell>
          <cell r="AI1744" t="str">
            <v/>
          </cell>
          <cell r="AJ1744" t="str">
            <v>CHKD</v>
          </cell>
          <cell r="AK1744" t="str">
            <v>Classic HKD</v>
          </cell>
          <cell r="AL1744" t="str">
            <v>SHARE_CATEGORY</v>
          </cell>
          <cell r="AM1744" t="str">
            <v>C</v>
          </cell>
          <cell r="AN1744" t="str">
            <v>Capitalisation</v>
          </cell>
          <cell r="AO1744" t="str">
            <v>SHARE_TYPE</v>
          </cell>
          <cell r="AP1744" t="str">
            <v/>
          </cell>
          <cell r="AQ1744" t="str">
            <v/>
          </cell>
          <cell r="AR1744" t="str">
            <v/>
          </cell>
          <cell r="AS1744" t="str">
            <v/>
          </cell>
          <cell r="AT1744" t="str">
            <v>N</v>
          </cell>
          <cell r="AV1744">
            <v>20160527</v>
          </cell>
          <cell r="AW1744">
            <v>20160721</v>
          </cell>
          <cell r="AX1744">
            <v>20160721</v>
          </cell>
          <cell r="BB1744" t="str">
            <v>Y</v>
          </cell>
          <cell r="BC1744" t="str">
            <v>Yes</v>
          </cell>
          <cell r="BD1744" t="str">
            <v>DICI_KIID</v>
          </cell>
          <cell r="BE1744" t="str">
            <v/>
          </cell>
          <cell r="BF1744" t="str">
            <v/>
          </cell>
          <cell r="BG1744" t="str">
            <v/>
          </cell>
          <cell r="BH1744" t="str">
            <v/>
          </cell>
          <cell r="BI1744" t="str">
            <v>Y</v>
          </cell>
          <cell r="BJ1744" t="str">
            <v>0.001</v>
          </cell>
          <cell r="BK1744" t="str">
            <v>Y</v>
          </cell>
          <cell r="BL1744" t="str">
            <v>0.01</v>
          </cell>
          <cell r="BM1744">
            <v>71</v>
          </cell>
          <cell r="BN17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44" t="str">
            <v>RISK_NARRATIVE</v>
          </cell>
          <cell r="BP1744">
            <v>4</v>
          </cell>
          <cell r="BQ1744" t="str">
            <v/>
          </cell>
          <cell r="BS1744" t="str">
            <v/>
          </cell>
          <cell r="BT1744" t="str">
            <v/>
          </cell>
          <cell r="BU1744" t="str">
            <v>Y</v>
          </cell>
          <cell r="BV1744" t="str">
            <v/>
          </cell>
          <cell r="BW1744" t="str">
            <v/>
          </cell>
          <cell r="BX1744" t="str">
            <v>BNP IP-LU</v>
          </cell>
          <cell r="BY1744" t="str">
            <v>BNP IP-LU</v>
          </cell>
          <cell r="BZ1744" t="str">
            <v>LIBRARY_FUNDSQUARE</v>
          </cell>
          <cell r="CA1744">
            <v>5.3</v>
          </cell>
          <cell r="CB1744">
            <v>3</v>
          </cell>
          <cell r="CC1744">
            <v>20230210</v>
          </cell>
          <cell r="CD1744">
            <v>5.04</v>
          </cell>
          <cell r="CE1744">
            <v>3</v>
          </cell>
          <cell r="CF1744">
            <v>1</v>
          </cell>
          <cell r="CH1744" t="str">
            <v/>
          </cell>
          <cell r="CI1744" t="str">
            <v/>
          </cell>
          <cell r="CJ1744" t="str">
            <v/>
          </cell>
          <cell r="CK1744" t="str">
            <v/>
          </cell>
          <cell r="CL1744" t="str">
            <v/>
          </cell>
          <cell r="CM1744" t="str">
            <v>Bloomberg US MBS (USD) RI</v>
          </cell>
          <cell r="CN1744" t="str">
            <v/>
          </cell>
          <cell r="CO1744" t="str">
            <v/>
          </cell>
          <cell r="CQ1744" t="str">
            <v/>
          </cell>
          <cell r="CR1744" t="str">
            <v/>
          </cell>
          <cell r="CS1744" t="str">
            <v/>
          </cell>
          <cell r="CT1744">
            <v>1</v>
          </cell>
          <cell r="CU1744" t="str">
            <v>CAT 2</v>
          </cell>
          <cell r="CV1744" t="str">
            <v>PRIIPS_CATEGORY</v>
          </cell>
          <cell r="CW1744">
            <v>5.04</v>
          </cell>
          <cell r="CZ1744" t="str">
            <v>Due to effects of unusual market conditions, other risks could be triggered, such as Credit, Liquidity and Operational&amp;Custody Risks.</v>
          </cell>
          <cell r="DB1744" t="str">
            <v/>
          </cell>
          <cell r="DC1744" t="str">
            <v/>
          </cell>
          <cell r="DD1744" t="str">
            <v/>
          </cell>
          <cell r="DF1744" t="str">
            <v/>
          </cell>
          <cell r="DG1744" t="str">
            <v/>
          </cell>
          <cell r="DH1744" t="str">
            <v/>
          </cell>
          <cell r="DI1744" t="str">
            <v>N</v>
          </cell>
          <cell r="DL1744" t="str">
            <v/>
          </cell>
          <cell r="DM1744" t="str">
            <v/>
          </cell>
          <cell r="DN1744" t="str">
            <v/>
          </cell>
          <cell r="DP1744" t="str">
            <v/>
          </cell>
          <cell r="DQ1744" t="str">
            <v/>
          </cell>
          <cell r="DR1744" t="str">
            <v/>
          </cell>
          <cell r="DS1744" t="str">
            <v/>
          </cell>
          <cell r="DT1744" t="str">
            <v/>
          </cell>
        </row>
        <row r="1745">
          <cell r="I1745" t="str">
            <v>LU1479562669</v>
          </cell>
          <cell r="J1745" t="str">
            <v>BNP PARIBAS FLEXI I US MORTGAGE [I QD, D]</v>
          </cell>
          <cell r="K1745">
            <v>826</v>
          </cell>
          <cell r="L1745" t="str">
            <v>Institutional</v>
          </cell>
          <cell r="M1745" t="str">
            <v>INVEST_LEGAL_TYPE</v>
          </cell>
          <cell r="N1745" t="str">
            <v/>
          </cell>
          <cell r="O1745">
            <v>5</v>
          </cell>
          <cell r="P1745" t="str">
            <v>Registered or dematerialized</v>
          </cell>
          <cell r="Q1745" t="str">
            <v>SHARE_FORM</v>
          </cell>
          <cell r="R1745" t="str">
            <v>USD</v>
          </cell>
          <cell r="S1745" t="str">
            <v/>
          </cell>
          <cell r="T1745">
            <v>1</v>
          </cell>
          <cell r="U1745" t="str">
            <v>Launched</v>
          </cell>
          <cell r="V1745" t="str">
            <v>PRODUCT_STATUS</v>
          </cell>
          <cell r="W1745" t="str">
            <v/>
          </cell>
          <cell r="X1745" t="str">
            <v/>
          </cell>
          <cell r="Y1745" t="str">
            <v/>
          </cell>
          <cell r="Z1745">
            <v>620941</v>
          </cell>
          <cell r="AA1745">
            <v>196564</v>
          </cell>
          <cell r="AB1745" t="str">
            <v>BM BNP PARIBAS FLEXI I US MORTGAGE [15367]</v>
          </cell>
          <cell r="AC1745" t="str">
            <v>USD</v>
          </cell>
          <cell r="AE1745" t="str">
            <v/>
          </cell>
          <cell r="AF1745" t="str">
            <v/>
          </cell>
          <cell r="AH1745" t="str">
            <v/>
          </cell>
          <cell r="AI1745" t="str">
            <v/>
          </cell>
          <cell r="AJ1745" t="str">
            <v>IQDD</v>
          </cell>
          <cell r="AK1745" t="str">
            <v>I QD</v>
          </cell>
          <cell r="AL1745" t="str">
            <v>SHARE_CATEGORY</v>
          </cell>
          <cell r="AM1745" t="str">
            <v>D</v>
          </cell>
          <cell r="AN1745" t="str">
            <v>Distribution</v>
          </cell>
          <cell r="AO1745" t="str">
            <v>SHARE_TYPE</v>
          </cell>
          <cell r="AP1745" t="str">
            <v/>
          </cell>
          <cell r="AQ1745" t="str">
            <v>3M</v>
          </cell>
          <cell r="AR1745" t="str">
            <v>Quarterly</v>
          </cell>
          <cell r="AS1745" t="str">
            <v>DIVIDEND_FREQUENCY</v>
          </cell>
          <cell r="AT1745" t="str">
            <v>N</v>
          </cell>
          <cell r="AV1745">
            <v>20160614</v>
          </cell>
          <cell r="AW1745">
            <v>20161020</v>
          </cell>
          <cell r="AX1745">
            <v>20161020</v>
          </cell>
          <cell r="BB1745" t="str">
            <v>Y</v>
          </cell>
          <cell r="BC1745" t="str">
            <v>Yes</v>
          </cell>
          <cell r="BD1745" t="str">
            <v>DICI_KIID</v>
          </cell>
          <cell r="BE1745" t="str">
            <v/>
          </cell>
          <cell r="BF1745" t="str">
            <v/>
          </cell>
          <cell r="BG1745" t="str">
            <v/>
          </cell>
          <cell r="BH1745" t="str">
            <v/>
          </cell>
          <cell r="BI1745" t="str">
            <v>Y</v>
          </cell>
          <cell r="BJ1745" t="str">
            <v>0.001</v>
          </cell>
          <cell r="BK1745" t="str">
            <v>Y</v>
          </cell>
          <cell r="BL1745" t="str">
            <v>0.01</v>
          </cell>
          <cell r="BM1745">
            <v>71</v>
          </cell>
          <cell r="BN174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45" t="str">
            <v>RISK_NARRATIVE</v>
          </cell>
          <cell r="BP1745">
            <v>4</v>
          </cell>
          <cell r="BQ1745" t="str">
            <v/>
          </cell>
          <cell r="BS1745" t="str">
            <v/>
          </cell>
          <cell r="BT1745" t="str">
            <v/>
          </cell>
          <cell r="BU1745" t="str">
            <v>Y</v>
          </cell>
          <cell r="BV1745" t="str">
            <v/>
          </cell>
          <cell r="BW1745" t="str">
            <v/>
          </cell>
          <cell r="BX1745" t="str">
            <v>BNP IP-LU</v>
          </cell>
          <cell r="BY1745" t="str">
            <v>BNP IP-LU</v>
          </cell>
          <cell r="BZ1745" t="str">
            <v>LIBRARY_FUNDSQUARE</v>
          </cell>
          <cell r="CA1745">
            <v>5.3</v>
          </cell>
          <cell r="CB1745">
            <v>3</v>
          </cell>
          <cell r="CC1745">
            <v>20230210</v>
          </cell>
          <cell r="CD1745">
            <v>5.01</v>
          </cell>
          <cell r="CE1745">
            <v>3</v>
          </cell>
          <cell r="CF1745">
            <v>1</v>
          </cell>
          <cell r="CH1745" t="str">
            <v/>
          </cell>
          <cell r="CI1745" t="str">
            <v/>
          </cell>
          <cell r="CJ1745" t="str">
            <v/>
          </cell>
          <cell r="CK1745" t="str">
            <v/>
          </cell>
          <cell r="CL1745" t="str">
            <v/>
          </cell>
          <cell r="CM1745" t="str">
            <v>Bloomberg US MBS (USD) RI</v>
          </cell>
          <cell r="CN1745" t="str">
            <v/>
          </cell>
          <cell r="CO1745" t="str">
            <v/>
          </cell>
          <cell r="CQ1745" t="str">
            <v/>
          </cell>
          <cell r="CR1745" t="str">
            <v/>
          </cell>
          <cell r="CS1745" t="str">
            <v/>
          </cell>
          <cell r="CT1745">
            <v>1</v>
          </cell>
          <cell r="CU1745" t="str">
            <v>CAT 2</v>
          </cell>
          <cell r="CV1745" t="str">
            <v>PRIIPS_CATEGORY</v>
          </cell>
          <cell r="CW1745">
            <v>5.01</v>
          </cell>
          <cell r="CZ1745" t="str">
            <v>Due to effects of unusual market conditions, other risks could be triggered, such as Credit, Liquidity and Operational&amp;Custody Risks.</v>
          </cell>
          <cell r="DB1745" t="str">
            <v/>
          </cell>
          <cell r="DC1745" t="str">
            <v/>
          </cell>
          <cell r="DD1745" t="str">
            <v/>
          </cell>
          <cell r="DF1745" t="str">
            <v/>
          </cell>
          <cell r="DG1745" t="str">
            <v/>
          </cell>
          <cell r="DH1745" t="str">
            <v/>
          </cell>
          <cell r="DI1745" t="str">
            <v>N</v>
          </cell>
          <cell r="DL1745" t="str">
            <v/>
          </cell>
          <cell r="DM1745" t="str">
            <v/>
          </cell>
          <cell r="DN1745" t="str">
            <v/>
          </cell>
          <cell r="DP1745" t="str">
            <v/>
          </cell>
          <cell r="DQ1745" t="str">
            <v/>
          </cell>
          <cell r="DR1745" t="str">
            <v/>
          </cell>
          <cell r="DS1745" t="str">
            <v/>
          </cell>
          <cell r="DT1745" t="str">
            <v/>
          </cell>
        </row>
        <row r="1746">
          <cell r="I1746" t="str">
            <v>LU1416548375</v>
          </cell>
          <cell r="J1746" t="str">
            <v>BNP PARIBAS FLEXI I US MORTGAGE [Classic H AUD MD, D]</v>
          </cell>
          <cell r="K1746">
            <v>631</v>
          </cell>
          <cell r="L1746" t="str">
            <v>All</v>
          </cell>
          <cell r="M1746" t="str">
            <v>INVEST_LEGAL_TYPE</v>
          </cell>
          <cell r="N1746" t="str">
            <v/>
          </cell>
          <cell r="O1746">
            <v>5</v>
          </cell>
          <cell r="P1746" t="str">
            <v>Registered or dematerialized</v>
          </cell>
          <cell r="Q1746" t="str">
            <v>SHARE_FORM</v>
          </cell>
          <cell r="R1746" t="str">
            <v>AUD</v>
          </cell>
          <cell r="S1746" t="str">
            <v/>
          </cell>
          <cell r="T1746">
            <v>1</v>
          </cell>
          <cell r="U1746" t="str">
            <v>Launched</v>
          </cell>
          <cell r="V1746" t="str">
            <v>PRODUCT_STATUS</v>
          </cell>
          <cell r="W1746" t="str">
            <v/>
          </cell>
          <cell r="X1746" t="str">
            <v/>
          </cell>
          <cell r="Y1746" t="str">
            <v/>
          </cell>
          <cell r="Z1746">
            <v>620941</v>
          </cell>
          <cell r="AA1746">
            <v>196564</v>
          </cell>
          <cell r="AB1746" t="str">
            <v>BM BNP PARIBAS FLEXI I US MORTGAGE [15367]</v>
          </cell>
          <cell r="AC1746" t="str">
            <v>USD</v>
          </cell>
          <cell r="AE1746" t="str">
            <v/>
          </cell>
          <cell r="AF1746" t="str">
            <v/>
          </cell>
          <cell r="AH1746" t="str">
            <v/>
          </cell>
          <cell r="AI1746" t="str">
            <v/>
          </cell>
          <cell r="AJ1746" t="str">
            <v>CHAU</v>
          </cell>
          <cell r="AK1746" t="str">
            <v>Classic H AUD MD</v>
          </cell>
          <cell r="AL1746" t="str">
            <v>SHARE_CATEGORY</v>
          </cell>
          <cell r="AM1746" t="str">
            <v>D</v>
          </cell>
          <cell r="AN1746" t="str">
            <v>Distribution</v>
          </cell>
          <cell r="AO1746" t="str">
            <v>SHARE_TYPE</v>
          </cell>
          <cell r="AP1746" t="str">
            <v/>
          </cell>
          <cell r="AQ1746" t="str">
            <v>M</v>
          </cell>
          <cell r="AR1746" t="str">
            <v>Monthly</v>
          </cell>
          <cell r="AS1746" t="str">
            <v>DIVIDEND_FREQUENCY</v>
          </cell>
          <cell r="AT1746" t="str">
            <v>Y</v>
          </cell>
          <cell r="AV1746">
            <v>20160721</v>
          </cell>
          <cell r="AW1746">
            <v>20160721</v>
          </cell>
          <cell r="AX1746">
            <v>20160721</v>
          </cell>
          <cell r="BB1746" t="str">
            <v>Y</v>
          </cell>
          <cell r="BC1746" t="str">
            <v>Yes</v>
          </cell>
          <cell r="BD1746" t="str">
            <v>DICI_KIID</v>
          </cell>
          <cell r="BE1746" t="str">
            <v/>
          </cell>
          <cell r="BF1746" t="str">
            <v/>
          </cell>
          <cell r="BG1746" t="str">
            <v/>
          </cell>
          <cell r="BH1746" t="str">
            <v/>
          </cell>
          <cell r="BI1746" t="str">
            <v>Y</v>
          </cell>
          <cell r="BJ1746" t="str">
            <v>0.001</v>
          </cell>
          <cell r="BK1746" t="str">
            <v>Y</v>
          </cell>
          <cell r="BL1746" t="str">
            <v>0.01</v>
          </cell>
          <cell r="BM1746">
            <v>71</v>
          </cell>
          <cell r="BN174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46" t="str">
            <v>RISK_NARRATIVE</v>
          </cell>
          <cell r="BP1746">
            <v>4</v>
          </cell>
          <cell r="BQ1746" t="str">
            <v/>
          </cell>
          <cell r="BS1746" t="str">
            <v/>
          </cell>
          <cell r="BT1746" t="str">
            <v/>
          </cell>
          <cell r="BU1746" t="str">
            <v>Y</v>
          </cell>
          <cell r="BV1746" t="str">
            <v/>
          </cell>
          <cell r="BW1746" t="str">
            <v/>
          </cell>
          <cell r="BX1746" t="str">
            <v>BNP IP-LU</v>
          </cell>
          <cell r="BY1746" t="str">
            <v>BNP IP-LU</v>
          </cell>
          <cell r="BZ1746" t="str">
            <v>LIBRARY_FUNDSQUARE</v>
          </cell>
          <cell r="CA1746">
            <v>5.3</v>
          </cell>
          <cell r="CB1746">
            <v>3</v>
          </cell>
          <cell r="CC1746">
            <v>20230210</v>
          </cell>
          <cell r="CD1746">
            <v>5.01</v>
          </cell>
          <cell r="CE1746">
            <v>3</v>
          </cell>
          <cell r="CF1746">
            <v>1</v>
          </cell>
          <cell r="CH1746" t="str">
            <v/>
          </cell>
          <cell r="CI1746" t="str">
            <v/>
          </cell>
          <cell r="CJ1746" t="str">
            <v/>
          </cell>
          <cell r="CK1746" t="str">
            <v/>
          </cell>
          <cell r="CL1746" t="str">
            <v/>
          </cell>
          <cell r="CM1746" t="str">
            <v>Bloomberg US MBS (Hedged in AUD) RI</v>
          </cell>
          <cell r="CN1746" t="str">
            <v/>
          </cell>
          <cell r="CO1746" t="str">
            <v/>
          </cell>
          <cell r="CQ1746" t="str">
            <v/>
          </cell>
          <cell r="CR1746" t="str">
            <v/>
          </cell>
          <cell r="CS1746" t="str">
            <v/>
          </cell>
          <cell r="CT1746">
            <v>1</v>
          </cell>
          <cell r="CU1746" t="str">
            <v>CAT 2</v>
          </cell>
          <cell r="CV1746" t="str">
            <v>PRIIPS_CATEGORY</v>
          </cell>
          <cell r="CW1746">
            <v>5.01</v>
          </cell>
          <cell r="CZ1746" t="str">
            <v>Due to effects of unusual market conditions, other risks could be triggered, such as Credit, Liquidity and Operational&amp;Custody Risks.</v>
          </cell>
          <cell r="DB1746" t="str">
            <v/>
          </cell>
          <cell r="DC1746" t="str">
            <v/>
          </cell>
          <cell r="DD1746" t="str">
            <v/>
          </cell>
          <cell r="DF1746" t="str">
            <v/>
          </cell>
          <cell r="DG1746" t="str">
            <v/>
          </cell>
          <cell r="DH1746" t="str">
            <v/>
          </cell>
          <cell r="DI1746" t="str">
            <v>N</v>
          </cell>
          <cell r="DL1746" t="str">
            <v/>
          </cell>
          <cell r="DM1746" t="str">
            <v/>
          </cell>
          <cell r="DN1746" t="str">
            <v/>
          </cell>
          <cell r="DP1746" t="str">
            <v/>
          </cell>
          <cell r="DQ1746" t="str">
            <v/>
          </cell>
          <cell r="DR1746" t="str">
            <v/>
          </cell>
          <cell r="DS1746" t="str">
            <v/>
          </cell>
          <cell r="DT1746" t="str">
            <v/>
          </cell>
        </row>
        <row r="1747">
          <cell r="I1747" t="str">
            <v>LU1080342030</v>
          </cell>
          <cell r="J1747" t="str">
            <v>BNP PARIBAS FLEXI I US MORTGAGE [I, D]</v>
          </cell>
          <cell r="K1747">
            <v>991</v>
          </cell>
          <cell r="L1747" t="str">
            <v>Institutionnal clients and UCI</v>
          </cell>
          <cell r="M1747" t="str">
            <v>INVEST_LEGAL_TYPE</v>
          </cell>
          <cell r="N1747" t="str">
            <v/>
          </cell>
          <cell r="O1747">
            <v>5</v>
          </cell>
          <cell r="P1747" t="str">
            <v>Registered or dematerialized</v>
          </cell>
          <cell r="Q1747" t="str">
            <v>SHARE_FORM</v>
          </cell>
          <cell r="R1747" t="str">
            <v>USD</v>
          </cell>
          <cell r="S1747" t="str">
            <v>N</v>
          </cell>
          <cell r="T1747">
            <v>1</v>
          </cell>
          <cell r="U1747" t="str">
            <v>Launched</v>
          </cell>
          <cell r="V1747" t="str">
            <v>PRODUCT_STATUS</v>
          </cell>
          <cell r="W1747" t="str">
            <v/>
          </cell>
          <cell r="X1747" t="str">
            <v/>
          </cell>
          <cell r="Y1747" t="str">
            <v/>
          </cell>
          <cell r="Z1747">
            <v>620941</v>
          </cell>
          <cell r="AA1747">
            <v>196564</v>
          </cell>
          <cell r="AB1747" t="str">
            <v>BM BNP PARIBAS FLEXI I US MORTGAGE [15367]</v>
          </cell>
          <cell r="AC1747" t="str">
            <v>USD</v>
          </cell>
          <cell r="AE1747" t="str">
            <v/>
          </cell>
          <cell r="AF1747" t="str">
            <v/>
          </cell>
          <cell r="AH1747" t="str">
            <v/>
          </cell>
          <cell r="AI1747" t="str">
            <v/>
          </cell>
          <cell r="AJ1747" t="str">
            <v>CASH</v>
          </cell>
          <cell r="AK1747" t="str">
            <v>I</v>
          </cell>
          <cell r="AL1747" t="str">
            <v>SHARE_CATEGORY</v>
          </cell>
          <cell r="AM1747" t="str">
            <v>D</v>
          </cell>
          <cell r="AN1747" t="str">
            <v>Distribution</v>
          </cell>
          <cell r="AO1747" t="str">
            <v>SHARE_TYPE</v>
          </cell>
          <cell r="AP1747" t="str">
            <v>N</v>
          </cell>
          <cell r="AQ1747" t="str">
            <v>Y</v>
          </cell>
          <cell r="AR1747" t="str">
            <v>Annually</v>
          </cell>
          <cell r="AS1747" t="str">
            <v>DIVIDEND_FREQUENCY</v>
          </cell>
          <cell r="AT1747" t="str">
            <v>N</v>
          </cell>
          <cell r="AV1747">
            <v>20140409</v>
          </cell>
          <cell r="AW1747">
            <v>20160324</v>
          </cell>
          <cell r="AX1747">
            <v>20160324</v>
          </cell>
          <cell r="BB1747" t="str">
            <v>Y</v>
          </cell>
          <cell r="BC1747" t="str">
            <v>Yes</v>
          </cell>
          <cell r="BD1747" t="str">
            <v>DICI_KIID</v>
          </cell>
          <cell r="BE1747" t="str">
            <v/>
          </cell>
          <cell r="BF1747" t="str">
            <v/>
          </cell>
          <cell r="BG1747" t="str">
            <v/>
          </cell>
          <cell r="BH1747" t="str">
            <v/>
          </cell>
          <cell r="BI1747" t="str">
            <v>Y</v>
          </cell>
          <cell r="BJ1747" t="str">
            <v>0.001</v>
          </cell>
          <cell r="BK1747" t="str">
            <v>Y</v>
          </cell>
          <cell r="BL1747" t="str">
            <v>0.01</v>
          </cell>
          <cell r="BM1747">
            <v>71</v>
          </cell>
          <cell r="BN174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47" t="str">
            <v>RISK_NARRATIVE</v>
          </cell>
          <cell r="BP1747">
            <v>4</v>
          </cell>
          <cell r="BQ1747" t="str">
            <v/>
          </cell>
          <cell r="BS1747" t="str">
            <v/>
          </cell>
          <cell r="BT1747" t="str">
            <v/>
          </cell>
          <cell r="BU1747" t="str">
            <v>Y</v>
          </cell>
          <cell r="BV1747" t="str">
            <v/>
          </cell>
          <cell r="BW1747" t="str">
            <v/>
          </cell>
          <cell r="BX1747" t="str">
            <v>BNP IP-LU</v>
          </cell>
          <cell r="BY1747" t="str">
            <v>BNP IP-LU</v>
          </cell>
          <cell r="BZ1747" t="str">
            <v>LIBRARY_FUNDSQUARE</v>
          </cell>
          <cell r="CA1747">
            <v>5.3</v>
          </cell>
          <cell r="CB1747">
            <v>3</v>
          </cell>
          <cell r="CC1747">
            <v>20230210</v>
          </cell>
          <cell r="CD1747">
            <v>5.01</v>
          </cell>
          <cell r="CE1747">
            <v>3</v>
          </cell>
          <cell r="CF1747">
            <v>1</v>
          </cell>
          <cell r="CH1747" t="str">
            <v/>
          </cell>
          <cell r="CI1747" t="str">
            <v/>
          </cell>
          <cell r="CJ1747" t="str">
            <v/>
          </cell>
          <cell r="CK1747" t="str">
            <v/>
          </cell>
          <cell r="CL1747" t="str">
            <v/>
          </cell>
          <cell r="CM1747" t="str">
            <v>Bloomberg US MBS (USD) RI</v>
          </cell>
          <cell r="CN1747" t="str">
            <v/>
          </cell>
          <cell r="CO1747" t="str">
            <v/>
          </cell>
          <cell r="CQ1747" t="str">
            <v/>
          </cell>
          <cell r="CR1747" t="str">
            <v/>
          </cell>
          <cell r="CS1747" t="str">
            <v/>
          </cell>
          <cell r="CT1747">
            <v>1</v>
          </cell>
          <cell r="CU1747" t="str">
            <v>CAT 2</v>
          </cell>
          <cell r="CV1747" t="str">
            <v>PRIIPS_CATEGORY</v>
          </cell>
          <cell r="CW1747">
            <v>5.01</v>
          </cell>
          <cell r="CZ1747" t="str">
            <v>Due to effects of unusual market conditions, other risks could be triggered, such as Credit, Liquidity and Operational&amp;Custody Risks.</v>
          </cell>
          <cell r="DB1747" t="str">
            <v/>
          </cell>
          <cell r="DC1747" t="str">
            <v/>
          </cell>
          <cell r="DD1747" t="str">
            <v/>
          </cell>
          <cell r="DF1747" t="str">
            <v/>
          </cell>
          <cell r="DG1747" t="str">
            <v/>
          </cell>
          <cell r="DH1747" t="str">
            <v/>
          </cell>
          <cell r="DI1747" t="str">
            <v>N</v>
          </cell>
          <cell r="DL1747" t="str">
            <v/>
          </cell>
          <cell r="DM1747" t="str">
            <v/>
          </cell>
          <cell r="DN1747" t="str">
            <v/>
          </cell>
          <cell r="DP1747" t="str">
            <v/>
          </cell>
          <cell r="DQ1747" t="str">
            <v/>
          </cell>
          <cell r="DR1747" t="str">
            <v/>
          </cell>
          <cell r="DS1747" t="str">
            <v/>
          </cell>
          <cell r="DT1747" t="str">
            <v/>
          </cell>
        </row>
        <row r="1748">
          <cell r="I1748" t="str">
            <v>LU1080341065</v>
          </cell>
          <cell r="J1748" t="str">
            <v>BNP PARIBAS FLEXI I US MORTGAGE [Classic, C]</v>
          </cell>
          <cell r="K1748">
            <v>631</v>
          </cell>
          <cell r="L1748" t="str">
            <v>All</v>
          </cell>
          <cell r="M1748" t="str">
            <v>INVEST_LEGAL_TYPE</v>
          </cell>
          <cell r="N1748" t="str">
            <v/>
          </cell>
          <cell r="O1748">
            <v>5</v>
          </cell>
          <cell r="P1748" t="str">
            <v>Registered or dematerialized</v>
          </cell>
          <cell r="Q1748" t="str">
            <v>SHARE_FORM</v>
          </cell>
          <cell r="R1748" t="str">
            <v>USD</v>
          </cell>
          <cell r="S1748" t="str">
            <v>N</v>
          </cell>
          <cell r="T1748">
            <v>1</v>
          </cell>
          <cell r="U1748" t="str">
            <v>Launched</v>
          </cell>
          <cell r="V1748" t="str">
            <v>PRODUCT_STATUS</v>
          </cell>
          <cell r="W1748" t="str">
            <v/>
          </cell>
          <cell r="X1748" t="str">
            <v/>
          </cell>
          <cell r="Y1748" t="str">
            <v/>
          </cell>
          <cell r="Z1748">
            <v>620941</v>
          </cell>
          <cell r="AA1748">
            <v>196564</v>
          </cell>
          <cell r="AB1748" t="str">
            <v>BM BNP PARIBAS FLEXI I US MORTGAGE [15367]</v>
          </cell>
          <cell r="AC1748" t="str">
            <v>USD</v>
          </cell>
          <cell r="AE1748" t="str">
            <v/>
          </cell>
          <cell r="AF1748" t="str">
            <v/>
          </cell>
          <cell r="AH1748" t="str">
            <v/>
          </cell>
          <cell r="AI1748" t="str">
            <v/>
          </cell>
          <cell r="AJ1748" t="str">
            <v>CLAS</v>
          </cell>
          <cell r="AK1748" t="str">
            <v>Classic</v>
          </cell>
          <cell r="AL1748" t="str">
            <v>SHARE_CATEGORY</v>
          </cell>
          <cell r="AM1748" t="str">
            <v>C</v>
          </cell>
          <cell r="AN1748" t="str">
            <v>Capitalisation</v>
          </cell>
          <cell r="AO1748" t="str">
            <v>SHARE_TYPE</v>
          </cell>
          <cell r="AP1748" t="str">
            <v>N</v>
          </cell>
          <cell r="AQ1748" t="str">
            <v/>
          </cell>
          <cell r="AR1748" t="str">
            <v/>
          </cell>
          <cell r="AS1748" t="str">
            <v/>
          </cell>
          <cell r="AT1748" t="str">
            <v>N</v>
          </cell>
          <cell r="AV1748">
            <v>20140409</v>
          </cell>
          <cell r="AW1748">
            <v>20150925</v>
          </cell>
          <cell r="AX1748">
            <v>20150925</v>
          </cell>
          <cell r="BB1748" t="str">
            <v>Y</v>
          </cell>
          <cell r="BC1748" t="str">
            <v>Yes</v>
          </cell>
          <cell r="BD1748" t="str">
            <v>DICI_KIID</v>
          </cell>
          <cell r="BE1748" t="str">
            <v/>
          </cell>
          <cell r="BF1748" t="str">
            <v/>
          </cell>
          <cell r="BG1748" t="str">
            <v/>
          </cell>
          <cell r="BH1748" t="str">
            <v/>
          </cell>
          <cell r="BI1748" t="str">
            <v>Y</v>
          </cell>
          <cell r="BJ1748" t="str">
            <v>0.001</v>
          </cell>
          <cell r="BK1748" t="str">
            <v>Y</v>
          </cell>
          <cell r="BL1748" t="str">
            <v>0.01</v>
          </cell>
          <cell r="BM1748">
            <v>71</v>
          </cell>
          <cell r="BN174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48" t="str">
            <v>RISK_NARRATIVE</v>
          </cell>
          <cell r="BP1748">
            <v>4</v>
          </cell>
          <cell r="BQ1748" t="str">
            <v/>
          </cell>
          <cell r="BS1748" t="str">
            <v/>
          </cell>
          <cell r="BT1748" t="str">
            <v/>
          </cell>
          <cell r="BU1748" t="str">
            <v>Y</v>
          </cell>
          <cell r="BV1748" t="str">
            <v/>
          </cell>
          <cell r="BW1748" t="str">
            <v/>
          </cell>
          <cell r="BX1748" t="str">
            <v>BNP IP-LU</v>
          </cell>
          <cell r="BY1748" t="str">
            <v>BNP IP-LU</v>
          </cell>
          <cell r="BZ1748" t="str">
            <v>LIBRARY_FUNDSQUARE</v>
          </cell>
          <cell r="CA1748">
            <v>5.3</v>
          </cell>
          <cell r="CB1748">
            <v>3</v>
          </cell>
          <cell r="CC1748">
            <v>20230210</v>
          </cell>
          <cell r="CD1748">
            <v>5.01</v>
          </cell>
          <cell r="CE1748">
            <v>3</v>
          </cell>
          <cell r="CF1748">
            <v>1</v>
          </cell>
          <cell r="CH1748" t="str">
            <v/>
          </cell>
          <cell r="CI1748" t="str">
            <v/>
          </cell>
          <cell r="CJ1748" t="str">
            <v/>
          </cell>
          <cell r="CK1748" t="str">
            <v/>
          </cell>
          <cell r="CL1748" t="str">
            <v/>
          </cell>
          <cell r="CM1748" t="str">
            <v>Bloomberg US MBS (USD) RI</v>
          </cell>
          <cell r="CN1748" t="str">
            <v/>
          </cell>
          <cell r="CO1748" t="str">
            <v/>
          </cell>
          <cell r="CQ1748" t="str">
            <v/>
          </cell>
          <cell r="CR1748" t="str">
            <v/>
          </cell>
          <cell r="CS1748" t="str">
            <v/>
          </cell>
          <cell r="CT1748">
            <v>1</v>
          </cell>
          <cell r="CU1748" t="str">
            <v>CAT 2</v>
          </cell>
          <cell r="CV1748" t="str">
            <v>PRIIPS_CATEGORY</v>
          </cell>
          <cell r="CW1748">
            <v>5.01</v>
          </cell>
          <cell r="CZ1748" t="str">
            <v>Due to effects of unusual market conditions, other risks could be triggered, such as Credit, Liquidity and Operational&amp;Custody Risks.</v>
          </cell>
          <cell r="DB1748" t="str">
            <v/>
          </cell>
          <cell r="DC1748" t="str">
            <v/>
          </cell>
          <cell r="DD1748" t="str">
            <v/>
          </cell>
          <cell r="DF1748" t="str">
            <v/>
          </cell>
          <cell r="DG1748" t="str">
            <v/>
          </cell>
          <cell r="DH1748" t="str">
            <v/>
          </cell>
          <cell r="DI1748" t="str">
            <v>Y</v>
          </cell>
          <cell r="DJ1748">
            <v>19980701</v>
          </cell>
          <cell r="DL1748" t="str">
            <v/>
          </cell>
          <cell r="DM1748" t="str">
            <v/>
          </cell>
          <cell r="DN1748" t="str">
            <v/>
          </cell>
          <cell r="DP1748" t="str">
            <v/>
          </cell>
          <cell r="DQ1748" t="str">
            <v/>
          </cell>
          <cell r="DR1748" t="str">
            <v/>
          </cell>
          <cell r="DS1748" t="str">
            <v/>
          </cell>
          <cell r="DT1748" t="str">
            <v/>
          </cell>
        </row>
        <row r="1749">
          <cell r="I1749" t="str">
            <v>LU1080341149</v>
          </cell>
          <cell r="J1749" t="str">
            <v>BNP PARIBAS FLEXI I US MORTGAGE [Classic, D]</v>
          </cell>
          <cell r="K1749">
            <v>631</v>
          </cell>
          <cell r="L1749" t="str">
            <v>All</v>
          </cell>
          <cell r="M1749" t="str">
            <v>INVEST_LEGAL_TYPE</v>
          </cell>
          <cell r="N1749" t="str">
            <v/>
          </cell>
          <cell r="O1749">
            <v>5</v>
          </cell>
          <cell r="P1749" t="str">
            <v>Registered or dematerialized</v>
          </cell>
          <cell r="Q1749" t="str">
            <v>SHARE_FORM</v>
          </cell>
          <cell r="R1749" t="str">
            <v>USD</v>
          </cell>
          <cell r="S1749" t="str">
            <v>N</v>
          </cell>
          <cell r="T1749">
            <v>1</v>
          </cell>
          <cell r="U1749" t="str">
            <v>Launched</v>
          </cell>
          <cell r="V1749" t="str">
            <v>PRODUCT_STATUS</v>
          </cell>
          <cell r="W1749" t="str">
            <v/>
          </cell>
          <cell r="X1749" t="str">
            <v/>
          </cell>
          <cell r="Y1749" t="str">
            <v/>
          </cell>
          <cell r="Z1749">
            <v>620941</v>
          </cell>
          <cell r="AA1749">
            <v>196564</v>
          </cell>
          <cell r="AB1749" t="str">
            <v>BM BNP PARIBAS FLEXI I US MORTGAGE [15367]</v>
          </cell>
          <cell r="AC1749" t="str">
            <v>USD</v>
          </cell>
          <cell r="AE1749" t="str">
            <v/>
          </cell>
          <cell r="AF1749" t="str">
            <v/>
          </cell>
          <cell r="AH1749" t="str">
            <v/>
          </cell>
          <cell r="AI1749" t="str">
            <v/>
          </cell>
          <cell r="AJ1749" t="str">
            <v>CLAS</v>
          </cell>
          <cell r="AK1749" t="str">
            <v>Classic</v>
          </cell>
          <cell r="AL1749" t="str">
            <v>SHARE_CATEGORY</v>
          </cell>
          <cell r="AM1749" t="str">
            <v>D</v>
          </cell>
          <cell r="AN1749" t="str">
            <v>Distribution</v>
          </cell>
          <cell r="AO1749" t="str">
            <v>SHARE_TYPE</v>
          </cell>
          <cell r="AP1749" t="str">
            <v>N</v>
          </cell>
          <cell r="AQ1749" t="str">
            <v>Y</v>
          </cell>
          <cell r="AR1749" t="str">
            <v>Annually</v>
          </cell>
          <cell r="AS1749" t="str">
            <v>DIVIDEND_FREQUENCY</v>
          </cell>
          <cell r="AT1749" t="str">
            <v>N</v>
          </cell>
          <cell r="AV1749">
            <v>20140409</v>
          </cell>
          <cell r="AW1749">
            <v>20160229</v>
          </cell>
          <cell r="AX1749">
            <v>20160229</v>
          </cell>
          <cell r="BB1749" t="str">
            <v>Y</v>
          </cell>
          <cell r="BC1749" t="str">
            <v>Yes</v>
          </cell>
          <cell r="BD1749" t="str">
            <v>DICI_KIID</v>
          </cell>
          <cell r="BE1749" t="str">
            <v/>
          </cell>
          <cell r="BF1749" t="str">
            <v/>
          </cell>
          <cell r="BG1749" t="str">
            <v/>
          </cell>
          <cell r="BH1749" t="str">
            <v/>
          </cell>
          <cell r="BI1749" t="str">
            <v>Y</v>
          </cell>
          <cell r="BJ1749" t="str">
            <v>0.001</v>
          </cell>
          <cell r="BK1749" t="str">
            <v>Y</v>
          </cell>
          <cell r="BL1749" t="str">
            <v>0.01</v>
          </cell>
          <cell r="BM1749">
            <v>71</v>
          </cell>
          <cell r="BN17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49" t="str">
            <v>RISK_NARRATIVE</v>
          </cell>
          <cell r="BP1749">
            <v>4</v>
          </cell>
          <cell r="BQ1749" t="str">
            <v/>
          </cell>
          <cell r="BS1749" t="str">
            <v/>
          </cell>
          <cell r="BT1749" t="str">
            <v/>
          </cell>
          <cell r="BU1749" t="str">
            <v>Y</v>
          </cell>
          <cell r="BV1749" t="str">
            <v/>
          </cell>
          <cell r="BW1749" t="str">
            <v/>
          </cell>
          <cell r="BX1749" t="str">
            <v>BNP IP-LU</v>
          </cell>
          <cell r="BY1749" t="str">
            <v>BNP IP-LU</v>
          </cell>
          <cell r="BZ1749" t="str">
            <v>LIBRARY_FUNDSQUARE</v>
          </cell>
          <cell r="CA1749">
            <v>5.3</v>
          </cell>
          <cell r="CB1749">
            <v>3</v>
          </cell>
          <cell r="CC1749">
            <v>20230210</v>
          </cell>
          <cell r="CD1749">
            <v>5.01</v>
          </cell>
          <cell r="CE1749">
            <v>3</v>
          </cell>
          <cell r="CF1749">
            <v>1</v>
          </cell>
          <cell r="CH1749" t="str">
            <v/>
          </cell>
          <cell r="CI1749" t="str">
            <v/>
          </cell>
          <cell r="CJ1749" t="str">
            <v/>
          </cell>
          <cell r="CK1749" t="str">
            <v/>
          </cell>
          <cell r="CL1749" t="str">
            <v/>
          </cell>
          <cell r="CM1749" t="str">
            <v>Bloomberg US MBS (USD) RI</v>
          </cell>
          <cell r="CN1749" t="str">
            <v/>
          </cell>
          <cell r="CO1749" t="str">
            <v/>
          </cell>
          <cell r="CQ1749" t="str">
            <v/>
          </cell>
          <cell r="CR1749" t="str">
            <v/>
          </cell>
          <cell r="CS1749" t="str">
            <v/>
          </cell>
          <cell r="CT1749">
            <v>1</v>
          </cell>
          <cell r="CU1749" t="str">
            <v>CAT 2</v>
          </cell>
          <cell r="CV1749" t="str">
            <v>PRIIPS_CATEGORY</v>
          </cell>
          <cell r="CW1749">
            <v>5.01</v>
          </cell>
          <cell r="CZ1749" t="str">
            <v>Due to effects of unusual market conditions, other risks could be triggered, such as Credit, Liquidity and Operational&amp;Custody Risks.</v>
          </cell>
          <cell r="DB1749" t="str">
            <v/>
          </cell>
          <cell r="DC1749" t="str">
            <v/>
          </cell>
          <cell r="DD1749" t="str">
            <v/>
          </cell>
          <cell r="DF1749" t="str">
            <v/>
          </cell>
          <cell r="DG1749" t="str">
            <v/>
          </cell>
          <cell r="DH1749" t="str">
            <v/>
          </cell>
          <cell r="DI1749" t="str">
            <v>N</v>
          </cell>
          <cell r="DL1749" t="str">
            <v/>
          </cell>
          <cell r="DM1749" t="str">
            <v/>
          </cell>
          <cell r="DN1749" t="str">
            <v/>
          </cell>
          <cell r="DP1749" t="str">
            <v/>
          </cell>
          <cell r="DQ1749" t="str">
            <v/>
          </cell>
          <cell r="DR1749" t="str">
            <v/>
          </cell>
          <cell r="DS1749" t="str">
            <v/>
          </cell>
          <cell r="DT1749" t="str">
            <v/>
          </cell>
        </row>
        <row r="1750">
          <cell r="I1750" t="str">
            <v>LU1080341909</v>
          </cell>
          <cell r="J1750" t="str">
            <v>BNP PARIBAS FLEXI I US MORTGAGE [I, C]</v>
          </cell>
          <cell r="K1750">
            <v>991</v>
          </cell>
          <cell r="L1750" t="str">
            <v>Institutionnal clients and UCI</v>
          </cell>
          <cell r="M1750" t="str">
            <v>INVEST_LEGAL_TYPE</v>
          </cell>
          <cell r="N1750" t="str">
            <v/>
          </cell>
          <cell r="O1750">
            <v>5</v>
          </cell>
          <cell r="P1750" t="str">
            <v>Registered or dematerialized</v>
          </cell>
          <cell r="Q1750" t="str">
            <v>SHARE_FORM</v>
          </cell>
          <cell r="R1750" t="str">
            <v>USD</v>
          </cell>
          <cell r="S1750" t="str">
            <v>N</v>
          </cell>
          <cell r="T1750">
            <v>1</v>
          </cell>
          <cell r="U1750" t="str">
            <v>Launched</v>
          </cell>
          <cell r="V1750" t="str">
            <v>PRODUCT_STATUS</v>
          </cell>
          <cell r="W1750" t="str">
            <v/>
          </cell>
          <cell r="X1750" t="str">
            <v/>
          </cell>
          <cell r="Y1750" t="str">
            <v/>
          </cell>
          <cell r="Z1750">
            <v>620941</v>
          </cell>
          <cell r="AA1750">
            <v>196564</v>
          </cell>
          <cell r="AB1750" t="str">
            <v>BM BNP PARIBAS FLEXI I US MORTGAGE [15367]</v>
          </cell>
          <cell r="AC1750" t="str">
            <v>USD</v>
          </cell>
          <cell r="AE1750" t="str">
            <v/>
          </cell>
          <cell r="AF1750" t="str">
            <v/>
          </cell>
          <cell r="AH1750" t="str">
            <v/>
          </cell>
          <cell r="AI1750" t="str">
            <v/>
          </cell>
          <cell r="AJ1750" t="str">
            <v>CASH</v>
          </cell>
          <cell r="AK1750" t="str">
            <v>I</v>
          </cell>
          <cell r="AL1750" t="str">
            <v>SHARE_CATEGORY</v>
          </cell>
          <cell r="AM1750" t="str">
            <v>C</v>
          </cell>
          <cell r="AN1750" t="str">
            <v>Capitalisation</v>
          </cell>
          <cell r="AO1750" t="str">
            <v>SHARE_TYPE</v>
          </cell>
          <cell r="AP1750" t="str">
            <v>N</v>
          </cell>
          <cell r="AQ1750" t="str">
            <v/>
          </cell>
          <cell r="AR1750" t="str">
            <v/>
          </cell>
          <cell r="AS1750" t="str">
            <v/>
          </cell>
          <cell r="AT1750" t="str">
            <v>N</v>
          </cell>
          <cell r="AV1750">
            <v>20140409</v>
          </cell>
          <cell r="AW1750">
            <v>20150925</v>
          </cell>
          <cell r="AX1750">
            <v>20150925</v>
          </cell>
          <cell r="BB1750" t="str">
            <v>Y</v>
          </cell>
          <cell r="BC1750" t="str">
            <v>Yes</v>
          </cell>
          <cell r="BD1750" t="str">
            <v>DICI_KIID</v>
          </cell>
          <cell r="BE1750" t="str">
            <v/>
          </cell>
          <cell r="BF1750" t="str">
            <v/>
          </cell>
          <cell r="BG1750" t="str">
            <v/>
          </cell>
          <cell r="BH1750" t="str">
            <v/>
          </cell>
          <cell r="BI1750" t="str">
            <v>Y</v>
          </cell>
          <cell r="BJ1750" t="str">
            <v>0.001</v>
          </cell>
          <cell r="BK1750" t="str">
            <v>Y</v>
          </cell>
          <cell r="BL1750" t="str">
            <v>0.01</v>
          </cell>
          <cell r="BM1750">
            <v>71</v>
          </cell>
          <cell r="BN175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50" t="str">
            <v>RISK_NARRATIVE</v>
          </cell>
          <cell r="BP1750">
            <v>4</v>
          </cell>
          <cell r="BQ1750" t="str">
            <v/>
          </cell>
          <cell r="BS1750" t="str">
            <v/>
          </cell>
          <cell r="BT1750" t="str">
            <v/>
          </cell>
          <cell r="BU1750" t="str">
            <v>Y</v>
          </cell>
          <cell r="BV1750" t="str">
            <v/>
          </cell>
          <cell r="BW1750" t="str">
            <v/>
          </cell>
          <cell r="BX1750" t="str">
            <v>BNP IP-LU</v>
          </cell>
          <cell r="BY1750" t="str">
            <v>BNP IP-LU</v>
          </cell>
          <cell r="BZ1750" t="str">
            <v>LIBRARY_FUNDSQUARE</v>
          </cell>
          <cell r="CA1750">
            <v>5.3</v>
          </cell>
          <cell r="CB1750">
            <v>3</v>
          </cell>
          <cell r="CC1750">
            <v>20230210</v>
          </cell>
          <cell r="CD1750">
            <v>5.01</v>
          </cell>
          <cell r="CE1750">
            <v>3</v>
          </cell>
          <cell r="CF1750">
            <v>1</v>
          </cell>
          <cell r="CH1750" t="str">
            <v/>
          </cell>
          <cell r="CI1750" t="str">
            <v/>
          </cell>
          <cell r="CJ1750" t="str">
            <v/>
          </cell>
          <cell r="CK1750" t="str">
            <v/>
          </cell>
          <cell r="CL1750" t="str">
            <v/>
          </cell>
          <cell r="CM1750" t="str">
            <v>Bloomberg US MBS (USD) RI</v>
          </cell>
          <cell r="CN1750" t="str">
            <v/>
          </cell>
          <cell r="CO1750" t="str">
            <v/>
          </cell>
          <cell r="CQ1750" t="str">
            <v/>
          </cell>
          <cell r="CR1750" t="str">
            <v/>
          </cell>
          <cell r="CS1750" t="str">
            <v/>
          </cell>
          <cell r="CT1750">
            <v>1</v>
          </cell>
          <cell r="CU1750" t="str">
            <v>CAT 2</v>
          </cell>
          <cell r="CV1750" t="str">
            <v>PRIIPS_CATEGORY</v>
          </cell>
          <cell r="CW1750">
            <v>5.01</v>
          </cell>
          <cell r="CZ1750" t="str">
            <v>Due to effects of unusual market conditions, other risks could be triggered, such as Credit, Liquidity and Operational&amp;Custody Risks.</v>
          </cell>
          <cell r="DB1750" t="str">
            <v/>
          </cell>
          <cell r="DC1750" t="str">
            <v/>
          </cell>
          <cell r="DD1750" t="str">
            <v/>
          </cell>
          <cell r="DF1750" t="str">
            <v/>
          </cell>
          <cell r="DG1750" t="str">
            <v/>
          </cell>
          <cell r="DH1750" t="str">
            <v/>
          </cell>
          <cell r="DI1750" t="str">
            <v>N</v>
          </cell>
          <cell r="DL1750" t="str">
            <v/>
          </cell>
          <cell r="DM1750" t="str">
            <v/>
          </cell>
          <cell r="DN1750" t="str">
            <v/>
          </cell>
          <cell r="DP1750" t="str">
            <v/>
          </cell>
          <cell r="DQ1750" t="str">
            <v/>
          </cell>
          <cell r="DR1750" t="str">
            <v/>
          </cell>
          <cell r="DS1750" t="str">
            <v/>
          </cell>
          <cell r="DT1750" t="str">
            <v/>
          </cell>
        </row>
        <row r="1751">
          <cell r="I1751" t="str">
            <v>LU1553325223</v>
          </cell>
          <cell r="J1751" t="str">
            <v>BNP PARIBAS FLEXI I US MORTGAGE [Privilege H EUR, C]</v>
          </cell>
          <cell r="K1751">
            <v>631</v>
          </cell>
          <cell r="L1751" t="str">
            <v>All</v>
          </cell>
          <cell r="M1751" t="str">
            <v>INVEST_LEGAL_TYPE</v>
          </cell>
          <cell r="N1751" t="str">
            <v/>
          </cell>
          <cell r="O1751">
            <v>5</v>
          </cell>
          <cell r="P1751" t="str">
            <v>Registered or dematerialized</v>
          </cell>
          <cell r="Q1751" t="str">
            <v>SHARE_FORM</v>
          </cell>
          <cell r="R1751" t="str">
            <v>EUR</v>
          </cell>
          <cell r="S1751" t="str">
            <v/>
          </cell>
          <cell r="T1751">
            <v>11</v>
          </cell>
          <cell r="U1751" t="str">
            <v>Not yet launched</v>
          </cell>
          <cell r="V1751" t="str">
            <v>PRODUCT_STATUS</v>
          </cell>
          <cell r="W1751" t="str">
            <v/>
          </cell>
          <cell r="X1751" t="str">
            <v/>
          </cell>
          <cell r="Y1751" t="str">
            <v/>
          </cell>
          <cell r="Z1751">
            <v>620941</v>
          </cell>
          <cell r="AA1751">
            <v>196564</v>
          </cell>
          <cell r="AB1751" t="str">
            <v>BM BNP PARIBAS FLEXI I US MORTGAGE [15367]</v>
          </cell>
          <cell r="AC1751" t="str">
            <v>USD</v>
          </cell>
          <cell r="AE1751" t="str">
            <v/>
          </cell>
          <cell r="AF1751" t="str">
            <v/>
          </cell>
          <cell r="AH1751" t="str">
            <v/>
          </cell>
          <cell r="AI1751" t="str">
            <v/>
          </cell>
          <cell r="AJ1751" t="str">
            <v>PHUR</v>
          </cell>
          <cell r="AK1751" t="str">
            <v>Privilege H EUR</v>
          </cell>
          <cell r="AL1751" t="str">
            <v>SHARE_CATEGORY</v>
          </cell>
          <cell r="AM1751" t="str">
            <v>C</v>
          </cell>
          <cell r="AN1751" t="str">
            <v>Capitalisation</v>
          </cell>
          <cell r="AO1751" t="str">
            <v>SHARE_TYPE</v>
          </cell>
          <cell r="AP1751" t="str">
            <v/>
          </cell>
          <cell r="AQ1751" t="str">
            <v/>
          </cell>
          <cell r="AR1751" t="str">
            <v/>
          </cell>
          <cell r="AS1751" t="str">
            <v/>
          </cell>
          <cell r="AT1751" t="str">
            <v>Y</v>
          </cell>
          <cell r="AV1751">
            <v>20150316</v>
          </cell>
          <cell r="BB1751" t="str">
            <v>Y</v>
          </cell>
          <cell r="BC1751" t="str">
            <v>Yes</v>
          </cell>
          <cell r="BD1751" t="str">
            <v>DICI_KIID</v>
          </cell>
          <cell r="BE1751" t="str">
            <v/>
          </cell>
          <cell r="BF1751" t="str">
            <v/>
          </cell>
          <cell r="BG1751" t="str">
            <v/>
          </cell>
          <cell r="BH1751" t="str">
            <v/>
          </cell>
          <cell r="BI1751" t="str">
            <v>Y</v>
          </cell>
          <cell r="BJ1751" t="str">
            <v>0.001</v>
          </cell>
          <cell r="BK1751" t="str">
            <v>Y</v>
          </cell>
          <cell r="BL1751" t="str">
            <v>0.01</v>
          </cell>
          <cell r="BM1751">
            <v>71</v>
          </cell>
          <cell r="BN175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51" t="str">
            <v>RISK_NARRATIVE</v>
          </cell>
          <cell r="BP1751">
            <v>4</v>
          </cell>
          <cell r="BQ1751" t="str">
            <v>N</v>
          </cell>
          <cell r="BS1751" t="str">
            <v/>
          </cell>
          <cell r="BT1751" t="str">
            <v/>
          </cell>
          <cell r="BU1751" t="str">
            <v/>
          </cell>
          <cell r="BV1751" t="str">
            <v/>
          </cell>
          <cell r="BW1751" t="str">
            <v/>
          </cell>
          <cell r="BX1751" t="str">
            <v/>
          </cell>
          <cell r="BY1751" t="str">
            <v/>
          </cell>
          <cell r="BZ1751" t="str">
            <v/>
          </cell>
          <cell r="CA1751">
            <v>5.3</v>
          </cell>
          <cell r="CB1751">
            <v>3</v>
          </cell>
          <cell r="CC1751">
            <v>20230210</v>
          </cell>
          <cell r="CD1751">
            <v>5.01</v>
          </cell>
          <cell r="CE1751">
            <v>3</v>
          </cell>
          <cell r="CF1751">
            <v>1</v>
          </cell>
          <cell r="CH1751" t="str">
            <v/>
          </cell>
          <cell r="CI1751" t="str">
            <v/>
          </cell>
          <cell r="CJ1751" t="str">
            <v/>
          </cell>
          <cell r="CK1751" t="str">
            <v/>
          </cell>
          <cell r="CL1751" t="str">
            <v/>
          </cell>
          <cell r="CM1751" t="str">
            <v>Bloomberg Barclays US MBS (Hedged in EUR) RI</v>
          </cell>
          <cell r="CN1751" t="str">
            <v/>
          </cell>
          <cell r="CO1751" t="str">
            <v/>
          </cell>
          <cell r="CQ1751" t="str">
            <v/>
          </cell>
          <cell r="CR1751" t="str">
            <v/>
          </cell>
          <cell r="CS1751" t="str">
            <v/>
          </cell>
          <cell r="CT1751">
            <v>1</v>
          </cell>
          <cell r="CU1751" t="str">
            <v>CAT 2</v>
          </cell>
          <cell r="CV1751" t="str">
            <v>PRIIPS_CATEGORY</v>
          </cell>
          <cell r="CW1751">
            <v>5.01</v>
          </cell>
          <cell r="CZ1751" t="str">
            <v>Due to effects of unusual market conditions, other risks could be triggered, such as Credit, Liquidity and Operational&amp;Custody Risks.</v>
          </cell>
          <cell r="DB1751" t="str">
            <v/>
          </cell>
          <cell r="DC1751" t="str">
            <v/>
          </cell>
          <cell r="DD1751" t="str">
            <v/>
          </cell>
          <cell r="DF1751" t="str">
            <v/>
          </cell>
          <cell r="DG1751" t="str">
            <v/>
          </cell>
          <cell r="DH1751" t="str">
            <v/>
          </cell>
          <cell r="DI1751" t="str">
            <v>N</v>
          </cell>
          <cell r="DL1751" t="str">
            <v/>
          </cell>
          <cell r="DM1751" t="str">
            <v/>
          </cell>
          <cell r="DN1751" t="str">
            <v/>
          </cell>
          <cell r="DP1751" t="str">
            <v/>
          </cell>
          <cell r="DQ1751" t="str">
            <v/>
          </cell>
          <cell r="DR1751" t="str">
            <v/>
          </cell>
          <cell r="DS1751" t="str">
            <v/>
          </cell>
          <cell r="DT1751" t="str">
            <v/>
          </cell>
        </row>
        <row r="1752">
          <cell r="I1752" t="str">
            <v>LU1416548458</v>
          </cell>
          <cell r="J1752" t="str">
            <v>BNP PARIBAS FLEXI I US MORTGAGE [IH CHF, D]</v>
          </cell>
          <cell r="K1752">
            <v>991</v>
          </cell>
          <cell r="L1752" t="str">
            <v>Institutionnal clients and UCI</v>
          </cell>
          <cell r="M1752" t="str">
            <v>INVEST_LEGAL_TYPE</v>
          </cell>
          <cell r="N1752" t="str">
            <v/>
          </cell>
          <cell r="O1752">
            <v>5</v>
          </cell>
          <cell r="P1752" t="str">
            <v>Registered or dematerialized</v>
          </cell>
          <cell r="Q1752" t="str">
            <v>SHARE_FORM</v>
          </cell>
          <cell r="R1752" t="str">
            <v>CHF</v>
          </cell>
          <cell r="S1752" t="str">
            <v/>
          </cell>
          <cell r="T1752">
            <v>1</v>
          </cell>
          <cell r="U1752" t="str">
            <v>Launched</v>
          </cell>
          <cell r="V1752" t="str">
            <v>PRODUCT_STATUS</v>
          </cell>
          <cell r="W1752" t="str">
            <v/>
          </cell>
          <cell r="X1752" t="str">
            <v/>
          </cell>
          <cell r="Y1752" t="str">
            <v/>
          </cell>
          <cell r="Z1752">
            <v>620941</v>
          </cell>
          <cell r="AA1752">
            <v>196564</v>
          </cell>
          <cell r="AB1752" t="str">
            <v>BM BNP PARIBAS FLEXI I US MORTGAGE [15367]</v>
          </cell>
          <cell r="AC1752" t="str">
            <v>USD</v>
          </cell>
          <cell r="AE1752" t="str">
            <v/>
          </cell>
          <cell r="AF1752" t="str">
            <v/>
          </cell>
          <cell r="AH1752" t="str">
            <v/>
          </cell>
          <cell r="AI1752" t="str">
            <v/>
          </cell>
          <cell r="AJ1752" t="str">
            <v>IHCH</v>
          </cell>
          <cell r="AK1752" t="str">
            <v>IH CHF</v>
          </cell>
          <cell r="AL1752" t="str">
            <v>SHARE_CATEGORY</v>
          </cell>
          <cell r="AM1752" t="str">
            <v>D</v>
          </cell>
          <cell r="AN1752" t="str">
            <v>Distribution</v>
          </cell>
          <cell r="AO1752" t="str">
            <v>SHARE_TYPE</v>
          </cell>
          <cell r="AP1752" t="str">
            <v/>
          </cell>
          <cell r="AQ1752" t="str">
            <v>Y</v>
          </cell>
          <cell r="AR1752" t="str">
            <v>Annually</v>
          </cell>
          <cell r="AS1752" t="str">
            <v>DIVIDEND_FREQUENCY</v>
          </cell>
          <cell r="AT1752" t="str">
            <v>Y</v>
          </cell>
          <cell r="AV1752">
            <v>20160304</v>
          </cell>
          <cell r="AW1752">
            <v>20160721</v>
          </cell>
          <cell r="AX1752">
            <v>20160721</v>
          </cell>
          <cell r="BB1752" t="str">
            <v>Y</v>
          </cell>
          <cell r="BC1752" t="str">
            <v>Yes</v>
          </cell>
          <cell r="BD1752" t="str">
            <v>DICI_KIID</v>
          </cell>
          <cell r="BE1752" t="str">
            <v/>
          </cell>
          <cell r="BF1752" t="str">
            <v/>
          </cell>
          <cell r="BG1752" t="str">
            <v/>
          </cell>
          <cell r="BH1752" t="str">
            <v/>
          </cell>
          <cell r="BI1752" t="str">
            <v>Y</v>
          </cell>
          <cell r="BJ1752" t="str">
            <v>0.001</v>
          </cell>
          <cell r="BK1752" t="str">
            <v>Y</v>
          </cell>
          <cell r="BL1752" t="str">
            <v>0.01</v>
          </cell>
          <cell r="BM1752">
            <v>71</v>
          </cell>
          <cell r="BN175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52" t="str">
            <v>RISK_NARRATIVE</v>
          </cell>
          <cell r="BP1752">
            <v>4</v>
          </cell>
          <cell r="BQ1752" t="str">
            <v/>
          </cell>
          <cell r="BS1752" t="str">
            <v/>
          </cell>
          <cell r="BT1752" t="str">
            <v/>
          </cell>
          <cell r="BU1752" t="str">
            <v>Y</v>
          </cell>
          <cell r="BV1752" t="str">
            <v/>
          </cell>
          <cell r="BW1752" t="str">
            <v/>
          </cell>
          <cell r="BX1752" t="str">
            <v>BNP IP-LU</v>
          </cell>
          <cell r="BY1752" t="str">
            <v>BNP IP-LU</v>
          </cell>
          <cell r="BZ1752" t="str">
            <v>LIBRARY_FUNDSQUARE</v>
          </cell>
          <cell r="CA1752">
            <v>5.3</v>
          </cell>
          <cell r="CB1752">
            <v>3</v>
          </cell>
          <cell r="CC1752">
            <v>20230210</v>
          </cell>
          <cell r="CD1752">
            <v>5.01</v>
          </cell>
          <cell r="CE1752">
            <v>3</v>
          </cell>
          <cell r="CF1752">
            <v>1</v>
          </cell>
          <cell r="CH1752" t="str">
            <v/>
          </cell>
          <cell r="CI1752" t="str">
            <v/>
          </cell>
          <cell r="CJ1752" t="str">
            <v/>
          </cell>
          <cell r="CK1752" t="str">
            <v/>
          </cell>
          <cell r="CL1752" t="str">
            <v/>
          </cell>
          <cell r="CM1752" t="str">
            <v>Bloomberg US MBS (Hedged in CHF) RI</v>
          </cell>
          <cell r="CN1752" t="str">
            <v/>
          </cell>
          <cell r="CO1752" t="str">
            <v/>
          </cell>
          <cell r="CQ1752" t="str">
            <v/>
          </cell>
          <cell r="CR1752" t="str">
            <v/>
          </cell>
          <cell r="CS1752" t="str">
            <v/>
          </cell>
          <cell r="CT1752">
            <v>1</v>
          </cell>
          <cell r="CU1752" t="str">
            <v>CAT 2</v>
          </cell>
          <cell r="CV1752" t="str">
            <v>PRIIPS_CATEGORY</v>
          </cell>
          <cell r="CW1752">
            <v>5.01</v>
          </cell>
          <cell r="CZ1752" t="str">
            <v>Due to effects of unusual market conditions, other risks could be triggered, such as Credit, Liquidity and Operational&amp;Custody Risks.</v>
          </cell>
          <cell r="DB1752" t="str">
            <v/>
          </cell>
          <cell r="DC1752" t="str">
            <v/>
          </cell>
          <cell r="DD1752" t="str">
            <v/>
          </cell>
          <cell r="DF1752" t="str">
            <v/>
          </cell>
          <cell r="DG1752" t="str">
            <v/>
          </cell>
          <cell r="DH1752" t="str">
            <v/>
          </cell>
          <cell r="DI1752" t="str">
            <v>N</v>
          </cell>
          <cell r="DL1752" t="str">
            <v/>
          </cell>
          <cell r="DM1752" t="str">
            <v/>
          </cell>
          <cell r="DN1752" t="str">
            <v/>
          </cell>
          <cell r="DP1752" t="str">
            <v/>
          </cell>
          <cell r="DQ1752" t="str">
            <v/>
          </cell>
          <cell r="DR1752" t="str">
            <v/>
          </cell>
          <cell r="DS1752" t="str">
            <v/>
          </cell>
          <cell r="DT1752" t="str">
            <v/>
          </cell>
        </row>
        <row r="1753">
          <cell r="I1753" t="str">
            <v>LU1416548292</v>
          </cell>
          <cell r="J1753" t="str">
            <v>BNP PARIBAS FLEXI I US MORTGAGE [Classic MD, D]</v>
          </cell>
          <cell r="K1753">
            <v>631</v>
          </cell>
          <cell r="L1753" t="str">
            <v>All</v>
          </cell>
          <cell r="M1753" t="str">
            <v>INVEST_LEGAL_TYPE</v>
          </cell>
          <cell r="N1753" t="str">
            <v/>
          </cell>
          <cell r="O1753">
            <v>5</v>
          </cell>
          <cell r="P1753" t="str">
            <v>Registered or dematerialized</v>
          </cell>
          <cell r="Q1753" t="str">
            <v>SHARE_FORM</v>
          </cell>
          <cell r="R1753" t="str">
            <v>USD</v>
          </cell>
          <cell r="S1753" t="str">
            <v/>
          </cell>
          <cell r="T1753">
            <v>1</v>
          </cell>
          <cell r="U1753" t="str">
            <v>Launched</v>
          </cell>
          <cell r="V1753" t="str">
            <v>PRODUCT_STATUS</v>
          </cell>
          <cell r="W1753" t="str">
            <v/>
          </cell>
          <cell r="X1753" t="str">
            <v/>
          </cell>
          <cell r="Y1753" t="str">
            <v/>
          </cell>
          <cell r="Z1753">
            <v>620941</v>
          </cell>
          <cell r="AA1753">
            <v>196564</v>
          </cell>
          <cell r="AB1753" t="str">
            <v>BM BNP PARIBAS FLEXI I US MORTGAGE [15367]</v>
          </cell>
          <cell r="AC1753" t="str">
            <v>USD</v>
          </cell>
          <cell r="AE1753" t="str">
            <v/>
          </cell>
          <cell r="AF1753" t="str">
            <v/>
          </cell>
          <cell r="AH1753" t="str">
            <v/>
          </cell>
          <cell r="AI1753" t="str">
            <v/>
          </cell>
          <cell r="AJ1753" t="str">
            <v>CCMD</v>
          </cell>
          <cell r="AK1753" t="str">
            <v>Classic MD</v>
          </cell>
          <cell r="AL1753" t="str">
            <v>SHARE_CATEGORY</v>
          </cell>
          <cell r="AM1753" t="str">
            <v>D</v>
          </cell>
          <cell r="AN1753" t="str">
            <v>Distribution</v>
          </cell>
          <cell r="AO1753" t="str">
            <v>SHARE_TYPE</v>
          </cell>
          <cell r="AP1753" t="str">
            <v/>
          </cell>
          <cell r="AQ1753" t="str">
            <v>M</v>
          </cell>
          <cell r="AR1753" t="str">
            <v>Monthly</v>
          </cell>
          <cell r="AS1753" t="str">
            <v>DIVIDEND_FREQUENCY</v>
          </cell>
          <cell r="AT1753" t="str">
            <v>N</v>
          </cell>
          <cell r="AV1753">
            <v>20160226</v>
          </cell>
          <cell r="AW1753">
            <v>20160721</v>
          </cell>
          <cell r="AX1753">
            <v>20160721</v>
          </cell>
          <cell r="BB1753" t="str">
            <v>Y</v>
          </cell>
          <cell r="BC1753" t="str">
            <v>Yes</v>
          </cell>
          <cell r="BD1753" t="str">
            <v>DICI_KIID</v>
          </cell>
          <cell r="BE1753" t="str">
            <v/>
          </cell>
          <cell r="BF1753" t="str">
            <v/>
          </cell>
          <cell r="BG1753" t="str">
            <v/>
          </cell>
          <cell r="BH1753" t="str">
            <v/>
          </cell>
          <cell r="BI1753" t="str">
            <v>Y</v>
          </cell>
          <cell r="BJ1753" t="str">
            <v>0.001</v>
          </cell>
          <cell r="BK1753" t="str">
            <v>Y</v>
          </cell>
          <cell r="BL1753" t="str">
            <v>0.01</v>
          </cell>
          <cell r="BM1753">
            <v>71</v>
          </cell>
          <cell r="BN175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53" t="str">
            <v>RISK_NARRATIVE</v>
          </cell>
          <cell r="BP1753">
            <v>4</v>
          </cell>
          <cell r="BQ1753" t="str">
            <v/>
          </cell>
          <cell r="BS1753" t="str">
            <v/>
          </cell>
          <cell r="BT1753" t="str">
            <v/>
          </cell>
          <cell r="BU1753" t="str">
            <v>Y</v>
          </cell>
          <cell r="BV1753" t="str">
            <v/>
          </cell>
          <cell r="BW1753" t="str">
            <v/>
          </cell>
          <cell r="BX1753" t="str">
            <v>BNP IP-LU</v>
          </cell>
          <cell r="BY1753" t="str">
            <v>BNP IP-LU</v>
          </cell>
          <cell r="BZ1753" t="str">
            <v>LIBRARY_FUNDSQUARE</v>
          </cell>
          <cell r="CA1753">
            <v>5.3</v>
          </cell>
          <cell r="CB1753">
            <v>3</v>
          </cell>
          <cell r="CC1753">
            <v>20230210</v>
          </cell>
          <cell r="CD1753">
            <v>5.01</v>
          </cell>
          <cell r="CE1753">
            <v>3</v>
          </cell>
          <cell r="CF1753">
            <v>1</v>
          </cell>
          <cell r="CH1753" t="str">
            <v/>
          </cell>
          <cell r="CI1753" t="str">
            <v/>
          </cell>
          <cell r="CJ1753" t="str">
            <v/>
          </cell>
          <cell r="CK1753" t="str">
            <v/>
          </cell>
          <cell r="CL1753" t="str">
            <v/>
          </cell>
          <cell r="CM1753" t="str">
            <v>Bloomberg US MBS (USD) RI</v>
          </cell>
          <cell r="CN1753" t="str">
            <v/>
          </cell>
          <cell r="CO1753" t="str">
            <v/>
          </cell>
          <cell r="CQ1753" t="str">
            <v/>
          </cell>
          <cell r="CR1753" t="str">
            <v/>
          </cell>
          <cell r="CS1753" t="str">
            <v/>
          </cell>
          <cell r="CT1753">
            <v>1</v>
          </cell>
          <cell r="CU1753" t="str">
            <v>CAT 2</v>
          </cell>
          <cell r="CV1753" t="str">
            <v>PRIIPS_CATEGORY</v>
          </cell>
          <cell r="CW1753">
            <v>5.01</v>
          </cell>
          <cell r="CZ1753" t="str">
            <v>Due to effects of unusual market conditions, other risks could be triggered, such as Credit, Liquidity and Operational&amp;Custody Risks.</v>
          </cell>
          <cell r="DB1753" t="str">
            <v/>
          </cell>
          <cell r="DC1753" t="str">
            <v/>
          </cell>
          <cell r="DD1753" t="str">
            <v/>
          </cell>
          <cell r="DF1753" t="str">
            <v/>
          </cell>
          <cell r="DG1753" t="str">
            <v/>
          </cell>
          <cell r="DH1753" t="str">
            <v/>
          </cell>
          <cell r="DI1753" t="str">
            <v>N</v>
          </cell>
          <cell r="DL1753" t="str">
            <v/>
          </cell>
          <cell r="DM1753" t="str">
            <v/>
          </cell>
          <cell r="DN1753" t="str">
            <v/>
          </cell>
          <cell r="DP1753" t="str">
            <v/>
          </cell>
          <cell r="DQ1753" t="str">
            <v/>
          </cell>
          <cell r="DR1753" t="str">
            <v/>
          </cell>
          <cell r="DS1753" t="str">
            <v/>
          </cell>
          <cell r="DT1753" t="str">
            <v/>
          </cell>
        </row>
        <row r="1754">
          <cell r="I1754" t="str">
            <v>LU1416548532</v>
          </cell>
          <cell r="J1754" t="str">
            <v>BNP PARIBAS FLEXI I US MORTGAGE [IH EUR, D]</v>
          </cell>
          <cell r="K1754">
            <v>991</v>
          </cell>
          <cell r="L1754" t="str">
            <v>Institutionnal clients and UCI</v>
          </cell>
          <cell r="M1754" t="str">
            <v>INVEST_LEGAL_TYPE</v>
          </cell>
          <cell r="N1754" t="str">
            <v/>
          </cell>
          <cell r="P1754" t="str">
            <v/>
          </cell>
          <cell r="Q1754" t="str">
            <v/>
          </cell>
          <cell r="R1754" t="str">
            <v>EUR</v>
          </cell>
          <cell r="S1754" t="str">
            <v/>
          </cell>
          <cell r="T1754">
            <v>11</v>
          </cell>
          <cell r="U1754" t="str">
            <v>Not yet launched</v>
          </cell>
          <cell r="V1754" t="str">
            <v>PRODUCT_STATUS</v>
          </cell>
          <cell r="W1754" t="str">
            <v/>
          </cell>
          <cell r="X1754" t="str">
            <v/>
          </cell>
          <cell r="Y1754" t="str">
            <v/>
          </cell>
          <cell r="Z1754">
            <v>620941</v>
          </cell>
          <cell r="AA1754">
            <v>196564</v>
          </cell>
          <cell r="AB1754" t="str">
            <v>BM BNP PARIBAS FLEXI I US MORTGAGE [15367]</v>
          </cell>
          <cell r="AC1754" t="str">
            <v>USD</v>
          </cell>
          <cell r="AE1754" t="str">
            <v/>
          </cell>
          <cell r="AF1754" t="str">
            <v/>
          </cell>
          <cell r="AH1754" t="str">
            <v/>
          </cell>
          <cell r="AI1754" t="str">
            <v/>
          </cell>
          <cell r="AJ1754" t="str">
            <v>IHUR</v>
          </cell>
          <cell r="AK1754" t="str">
            <v>IH EUR</v>
          </cell>
          <cell r="AL1754" t="str">
            <v>SHARE_CATEGORY</v>
          </cell>
          <cell r="AM1754" t="str">
            <v>D</v>
          </cell>
          <cell r="AN1754" t="str">
            <v>Distribution</v>
          </cell>
          <cell r="AO1754" t="str">
            <v>SHARE_TYPE</v>
          </cell>
          <cell r="AP1754" t="str">
            <v/>
          </cell>
          <cell r="AQ1754" t="str">
            <v>Y</v>
          </cell>
          <cell r="AR1754" t="str">
            <v>Annually</v>
          </cell>
          <cell r="AS1754" t="str">
            <v>DIVIDEND_FREQUENCY</v>
          </cell>
          <cell r="AT1754" t="str">
            <v>Y</v>
          </cell>
          <cell r="AV1754">
            <v>20160304</v>
          </cell>
          <cell r="BB1754" t="str">
            <v>Y</v>
          </cell>
          <cell r="BC1754" t="str">
            <v>Yes</v>
          </cell>
          <cell r="BD1754" t="str">
            <v>DICI_KIID</v>
          </cell>
          <cell r="BE1754" t="str">
            <v/>
          </cell>
          <cell r="BF1754" t="str">
            <v/>
          </cell>
          <cell r="BG1754" t="str">
            <v/>
          </cell>
          <cell r="BH1754" t="str">
            <v/>
          </cell>
          <cell r="BI1754" t="str">
            <v>Y</v>
          </cell>
          <cell r="BJ1754" t="str">
            <v>0.001</v>
          </cell>
          <cell r="BK1754" t="str">
            <v>Y</v>
          </cell>
          <cell r="BL1754" t="str">
            <v>0.01</v>
          </cell>
          <cell r="BM1754">
            <v>71</v>
          </cell>
          <cell r="BN175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54" t="str">
            <v>RISK_NARRATIVE</v>
          </cell>
          <cell r="BP1754">
            <v>4</v>
          </cell>
          <cell r="BQ1754" t="str">
            <v/>
          </cell>
          <cell r="BS1754" t="str">
            <v/>
          </cell>
          <cell r="BT1754" t="str">
            <v/>
          </cell>
          <cell r="BU1754" t="str">
            <v>N</v>
          </cell>
          <cell r="BV1754" t="str">
            <v/>
          </cell>
          <cell r="BW1754" t="str">
            <v/>
          </cell>
          <cell r="BX1754" t="str">
            <v>BNP IP-LU</v>
          </cell>
          <cell r="BY1754" t="str">
            <v>BNP IP-LU</v>
          </cell>
          <cell r="BZ1754" t="str">
            <v>LIBRARY_FUNDSQUARE</v>
          </cell>
          <cell r="CA1754">
            <v>5.3</v>
          </cell>
          <cell r="CB1754">
            <v>3</v>
          </cell>
          <cell r="CC1754">
            <v>20230210</v>
          </cell>
          <cell r="CD1754">
            <v>5.01</v>
          </cell>
          <cell r="CE1754">
            <v>3</v>
          </cell>
          <cell r="CF1754">
            <v>1</v>
          </cell>
          <cell r="CH1754" t="str">
            <v/>
          </cell>
          <cell r="CI1754" t="str">
            <v/>
          </cell>
          <cell r="CJ1754" t="str">
            <v/>
          </cell>
          <cell r="CK1754" t="str">
            <v/>
          </cell>
          <cell r="CL1754" t="str">
            <v/>
          </cell>
          <cell r="CM1754" t="str">
            <v>Bloomberg US MBS (Hedged in EUR) RI</v>
          </cell>
          <cell r="CN1754" t="str">
            <v/>
          </cell>
          <cell r="CO1754" t="str">
            <v/>
          </cell>
          <cell r="CQ1754" t="str">
            <v/>
          </cell>
          <cell r="CR1754" t="str">
            <v/>
          </cell>
          <cell r="CS1754" t="str">
            <v/>
          </cell>
          <cell r="CT1754">
            <v>1</v>
          </cell>
          <cell r="CU1754" t="str">
            <v>CAT 2</v>
          </cell>
          <cell r="CV1754" t="str">
            <v>PRIIPS_CATEGORY</v>
          </cell>
          <cell r="CW1754">
            <v>5.01</v>
          </cell>
          <cell r="CZ1754" t="str">
            <v>Due to effects of unusual market conditions, other risks could be triggered, such as Credit, Liquidity and Operational&amp;Custody Risks.</v>
          </cell>
          <cell r="DB1754" t="str">
            <v/>
          </cell>
          <cell r="DC1754" t="str">
            <v/>
          </cell>
          <cell r="DD1754" t="str">
            <v/>
          </cell>
          <cell r="DF1754" t="str">
            <v/>
          </cell>
          <cell r="DG1754" t="str">
            <v/>
          </cell>
          <cell r="DH1754" t="str">
            <v/>
          </cell>
          <cell r="DI1754" t="str">
            <v>N</v>
          </cell>
          <cell r="DL1754" t="str">
            <v/>
          </cell>
          <cell r="DM1754" t="str">
            <v/>
          </cell>
          <cell r="DN1754" t="str">
            <v/>
          </cell>
          <cell r="DP1754" t="str">
            <v/>
          </cell>
          <cell r="DQ1754" t="str">
            <v/>
          </cell>
          <cell r="DR1754" t="str">
            <v/>
          </cell>
          <cell r="DS1754" t="str">
            <v/>
          </cell>
          <cell r="DT1754" t="str">
            <v/>
          </cell>
        </row>
        <row r="1755">
          <cell r="I1755" t="str">
            <v>LU1080341222</v>
          </cell>
          <cell r="J1755" t="str">
            <v>BNP PARIBAS FLEXI I US MORTGAGE [Classic H CHF, C]</v>
          </cell>
          <cell r="K1755">
            <v>631</v>
          </cell>
          <cell r="L1755" t="str">
            <v>All</v>
          </cell>
          <cell r="M1755" t="str">
            <v>INVEST_LEGAL_TYPE</v>
          </cell>
          <cell r="N1755" t="str">
            <v/>
          </cell>
          <cell r="O1755">
            <v>5</v>
          </cell>
          <cell r="P1755" t="str">
            <v>Registered or dematerialized</v>
          </cell>
          <cell r="Q1755" t="str">
            <v>SHARE_FORM</v>
          </cell>
          <cell r="R1755" t="str">
            <v>CHF</v>
          </cell>
          <cell r="S1755" t="str">
            <v>N</v>
          </cell>
          <cell r="T1755">
            <v>1</v>
          </cell>
          <cell r="U1755" t="str">
            <v>Launched</v>
          </cell>
          <cell r="V1755" t="str">
            <v>PRODUCT_STATUS</v>
          </cell>
          <cell r="W1755" t="str">
            <v/>
          </cell>
          <cell r="X1755" t="str">
            <v/>
          </cell>
          <cell r="Y1755" t="str">
            <v/>
          </cell>
          <cell r="Z1755">
            <v>620941</v>
          </cell>
          <cell r="AA1755">
            <v>196564</v>
          </cell>
          <cell r="AB1755" t="str">
            <v>BM BNP PARIBAS FLEXI I US MORTGAGE [15367]</v>
          </cell>
          <cell r="AC1755" t="str">
            <v>USD</v>
          </cell>
          <cell r="AE1755" t="str">
            <v/>
          </cell>
          <cell r="AF1755" t="str">
            <v/>
          </cell>
          <cell r="AH1755" t="str">
            <v/>
          </cell>
          <cell r="AI1755" t="str">
            <v/>
          </cell>
          <cell r="AJ1755" t="str">
            <v>CHCH</v>
          </cell>
          <cell r="AK1755" t="str">
            <v>Classic H CHF</v>
          </cell>
          <cell r="AL1755" t="str">
            <v>SHARE_CATEGORY</v>
          </cell>
          <cell r="AM1755" t="str">
            <v>C</v>
          </cell>
          <cell r="AN1755" t="str">
            <v>Capitalisation</v>
          </cell>
          <cell r="AO1755" t="str">
            <v>SHARE_TYPE</v>
          </cell>
          <cell r="AP1755" t="str">
            <v>N</v>
          </cell>
          <cell r="AQ1755" t="str">
            <v/>
          </cell>
          <cell r="AR1755" t="str">
            <v/>
          </cell>
          <cell r="AS1755" t="str">
            <v/>
          </cell>
          <cell r="AT1755" t="str">
            <v>Y</v>
          </cell>
          <cell r="AV1755">
            <v>20140409</v>
          </cell>
          <cell r="AW1755">
            <v>20150925</v>
          </cell>
          <cell r="AX1755">
            <v>20150925</v>
          </cell>
          <cell r="BB1755" t="str">
            <v>Y</v>
          </cell>
          <cell r="BC1755" t="str">
            <v>Yes</v>
          </cell>
          <cell r="BD1755" t="str">
            <v>DICI_KIID</v>
          </cell>
          <cell r="BE1755" t="str">
            <v/>
          </cell>
          <cell r="BF1755" t="str">
            <v/>
          </cell>
          <cell r="BG1755" t="str">
            <v/>
          </cell>
          <cell r="BH1755" t="str">
            <v/>
          </cell>
          <cell r="BI1755" t="str">
            <v>Y</v>
          </cell>
          <cell r="BJ1755" t="str">
            <v>0.001</v>
          </cell>
          <cell r="BK1755" t="str">
            <v>Y</v>
          </cell>
          <cell r="BL1755" t="str">
            <v>0.01</v>
          </cell>
          <cell r="BM1755">
            <v>71</v>
          </cell>
          <cell r="BN175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55" t="str">
            <v>RISK_NARRATIVE</v>
          </cell>
          <cell r="BP1755">
            <v>4</v>
          </cell>
          <cell r="BQ1755" t="str">
            <v/>
          </cell>
          <cell r="BS1755" t="str">
            <v/>
          </cell>
          <cell r="BT1755" t="str">
            <v/>
          </cell>
          <cell r="BU1755" t="str">
            <v>Y</v>
          </cell>
          <cell r="BV1755" t="str">
            <v/>
          </cell>
          <cell r="BW1755" t="str">
            <v/>
          </cell>
          <cell r="BX1755" t="str">
            <v>BNP IP-LU</v>
          </cell>
          <cell r="BY1755" t="str">
            <v>BNP IP-LU</v>
          </cell>
          <cell r="BZ1755" t="str">
            <v>LIBRARY_FUNDSQUARE</v>
          </cell>
          <cell r="CA1755">
            <v>5.3</v>
          </cell>
          <cell r="CB1755">
            <v>3</v>
          </cell>
          <cell r="CC1755">
            <v>20230210</v>
          </cell>
          <cell r="CD1755">
            <v>5.01</v>
          </cell>
          <cell r="CE1755">
            <v>3</v>
          </cell>
          <cell r="CF1755">
            <v>1</v>
          </cell>
          <cell r="CH1755" t="str">
            <v/>
          </cell>
          <cell r="CI1755" t="str">
            <v/>
          </cell>
          <cell r="CJ1755" t="str">
            <v/>
          </cell>
          <cell r="CK1755" t="str">
            <v/>
          </cell>
          <cell r="CL1755" t="str">
            <v/>
          </cell>
          <cell r="CM1755" t="str">
            <v>Bloomberg US MBS (Hedged in CHF) RI</v>
          </cell>
          <cell r="CN1755" t="str">
            <v/>
          </cell>
          <cell r="CO1755" t="str">
            <v/>
          </cell>
          <cell r="CQ1755" t="str">
            <v/>
          </cell>
          <cell r="CR1755" t="str">
            <v/>
          </cell>
          <cell r="CS1755" t="str">
            <v/>
          </cell>
          <cell r="CT1755">
            <v>1</v>
          </cell>
          <cell r="CU1755" t="str">
            <v>CAT 2</v>
          </cell>
          <cell r="CV1755" t="str">
            <v>PRIIPS_CATEGORY</v>
          </cell>
          <cell r="CW1755">
            <v>5.01</v>
          </cell>
          <cell r="CZ1755" t="str">
            <v>Due to effects of unusual market conditions, other risks could be triggered, such as Credit, Liquidity and Operational&amp;Custody Risks.</v>
          </cell>
          <cell r="DB1755" t="str">
            <v/>
          </cell>
          <cell r="DC1755" t="str">
            <v/>
          </cell>
          <cell r="DD1755" t="str">
            <v/>
          </cell>
          <cell r="DF1755" t="str">
            <v/>
          </cell>
          <cell r="DG1755" t="str">
            <v/>
          </cell>
          <cell r="DH1755" t="str">
            <v/>
          </cell>
          <cell r="DI1755" t="str">
            <v>N</v>
          </cell>
          <cell r="DL1755" t="str">
            <v/>
          </cell>
          <cell r="DM1755" t="str">
            <v/>
          </cell>
          <cell r="DN1755" t="str">
            <v/>
          </cell>
          <cell r="DP1755" t="str">
            <v/>
          </cell>
          <cell r="DQ1755" t="str">
            <v/>
          </cell>
          <cell r="DR1755" t="str">
            <v/>
          </cell>
          <cell r="DS1755" t="str">
            <v/>
          </cell>
          <cell r="DT1755" t="str">
            <v/>
          </cell>
        </row>
        <row r="1756">
          <cell r="I1756" t="str">
            <v>LU1080341818</v>
          </cell>
          <cell r="J1756" t="str">
            <v>BNP PARIBAS FLEXI I US MORTGAGE [Privilege H EUR Plus, C]</v>
          </cell>
          <cell r="K1756">
            <v>631</v>
          </cell>
          <cell r="L1756" t="str">
            <v>All</v>
          </cell>
          <cell r="M1756" t="str">
            <v>INVEST_LEGAL_TYPE</v>
          </cell>
          <cell r="N1756" t="str">
            <v/>
          </cell>
          <cell r="O1756">
            <v>5</v>
          </cell>
          <cell r="P1756" t="str">
            <v>Registered or dematerialized</v>
          </cell>
          <cell r="Q1756" t="str">
            <v>SHARE_FORM</v>
          </cell>
          <cell r="R1756" t="str">
            <v>EUR</v>
          </cell>
          <cell r="S1756" t="str">
            <v>N</v>
          </cell>
          <cell r="T1756">
            <v>1</v>
          </cell>
          <cell r="U1756" t="str">
            <v>Launched</v>
          </cell>
          <cell r="V1756" t="str">
            <v>PRODUCT_STATUS</v>
          </cell>
          <cell r="W1756" t="str">
            <v/>
          </cell>
          <cell r="X1756" t="str">
            <v/>
          </cell>
          <cell r="Y1756" t="str">
            <v/>
          </cell>
          <cell r="Z1756">
            <v>620941</v>
          </cell>
          <cell r="AA1756">
            <v>196564</v>
          </cell>
          <cell r="AB1756" t="str">
            <v>BM BNP PARIBAS FLEXI I US MORTGAGE [15367]</v>
          </cell>
          <cell r="AC1756" t="str">
            <v>USD</v>
          </cell>
          <cell r="AE1756" t="str">
            <v/>
          </cell>
          <cell r="AF1756" t="str">
            <v/>
          </cell>
          <cell r="AH1756" t="str">
            <v/>
          </cell>
          <cell r="AI1756" t="str">
            <v/>
          </cell>
          <cell r="AJ1756" t="str">
            <v>PHEC</v>
          </cell>
          <cell r="AK1756" t="str">
            <v>Privilege H EUR Plus</v>
          </cell>
          <cell r="AL1756" t="str">
            <v>SHARE_CATEGORY</v>
          </cell>
          <cell r="AM1756" t="str">
            <v>C</v>
          </cell>
          <cell r="AN1756" t="str">
            <v>Capitalisation</v>
          </cell>
          <cell r="AO1756" t="str">
            <v>SHARE_TYPE</v>
          </cell>
          <cell r="AP1756" t="str">
            <v>N</v>
          </cell>
          <cell r="AQ1756" t="str">
            <v/>
          </cell>
          <cell r="AR1756" t="str">
            <v/>
          </cell>
          <cell r="AS1756" t="str">
            <v/>
          </cell>
          <cell r="AT1756" t="str">
            <v>Y</v>
          </cell>
          <cell r="AV1756">
            <v>20140409</v>
          </cell>
          <cell r="AW1756">
            <v>20150925</v>
          </cell>
          <cell r="AX1756">
            <v>20150925</v>
          </cell>
          <cell r="BB1756" t="str">
            <v>Y</v>
          </cell>
          <cell r="BC1756" t="str">
            <v>Yes</v>
          </cell>
          <cell r="BD1756" t="str">
            <v>DICI_KIID</v>
          </cell>
          <cell r="BE1756" t="str">
            <v/>
          </cell>
          <cell r="BF1756" t="str">
            <v/>
          </cell>
          <cell r="BG1756" t="str">
            <v/>
          </cell>
          <cell r="BH1756" t="str">
            <v/>
          </cell>
          <cell r="BI1756" t="str">
            <v>Y</v>
          </cell>
          <cell r="BJ1756" t="str">
            <v>0.001</v>
          </cell>
          <cell r="BK1756" t="str">
            <v>Y</v>
          </cell>
          <cell r="BL1756" t="str">
            <v>0.01</v>
          </cell>
          <cell r="BM1756">
            <v>71</v>
          </cell>
          <cell r="BN175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56" t="str">
            <v>RISK_NARRATIVE</v>
          </cell>
          <cell r="BP1756">
            <v>4</v>
          </cell>
          <cell r="BQ1756" t="str">
            <v/>
          </cell>
          <cell r="BS1756" t="str">
            <v/>
          </cell>
          <cell r="BT1756" t="str">
            <v/>
          </cell>
          <cell r="BU1756" t="str">
            <v>Y</v>
          </cell>
          <cell r="BV1756" t="str">
            <v/>
          </cell>
          <cell r="BW1756" t="str">
            <v/>
          </cell>
          <cell r="BX1756" t="str">
            <v>BNP IP-LU</v>
          </cell>
          <cell r="BY1756" t="str">
            <v>BNP IP-LU</v>
          </cell>
          <cell r="BZ1756" t="str">
            <v>LIBRARY_FUNDSQUARE</v>
          </cell>
          <cell r="CA1756">
            <v>5.3</v>
          </cell>
          <cell r="CB1756">
            <v>3</v>
          </cell>
          <cell r="CC1756">
            <v>20230210</v>
          </cell>
          <cell r="CD1756">
            <v>5.01</v>
          </cell>
          <cell r="CE1756">
            <v>3</v>
          </cell>
          <cell r="CF1756">
            <v>1</v>
          </cell>
          <cell r="CH1756" t="str">
            <v/>
          </cell>
          <cell r="CI1756" t="str">
            <v/>
          </cell>
          <cell r="CJ1756" t="str">
            <v/>
          </cell>
          <cell r="CK1756" t="str">
            <v/>
          </cell>
          <cell r="CL1756" t="str">
            <v/>
          </cell>
          <cell r="CM1756" t="str">
            <v>Bloomberg US MBS (Hedged in EUR) RI</v>
          </cell>
          <cell r="CN1756" t="str">
            <v/>
          </cell>
          <cell r="CO1756" t="str">
            <v/>
          </cell>
          <cell r="CQ1756" t="str">
            <v/>
          </cell>
          <cell r="CR1756" t="str">
            <v/>
          </cell>
          <cell r="CS1756" t="str">
            <v/>
          </cell>
          <cell r="CT1756">
            <v>1</v>
          </cell>
          <cell r="CU1756" t="str">
            <v>CAT 2</v>
          </cell>
          <cell r="CV1756" t="str">
            <v>PRIIPS_CATEGORY</v>
          </cell>
          <cell r="CW1756">
            <v>5.01</v>
          </cell>
          <cell r="CZ1756" t="str">
            <v>Due to effects of unusual market conditions, other risks could be triggered, such as Credit, Liquidity and Operational&amp;Custody Risks.</v>
          </cell>
          <cell r="DB1756" t="str">
            <v/>
          </cell>
          <cell r="DC1756" t="str">
            <v/>
          </cell>
          <cell r="DD1756" t="str">
            <v/>
          </cell>
          <cell r="DF1756" t="str">
            <v/>
          </cell>
          <cell r="DG1756" t="str">
            <v/>
          </cell>
          <cell r="DH1756" t="str">
            <v/>
          </cell>
          <cell r="DI1756" t="str">
            <v>N</v>
          </cell>
          <cell r="DL1756" t="str">
            <v/>
          </cell>
          <cell r="DM1756" t="str">
            <v/>
          </cell>
          <cell r="DN1756" t="str">
            <v/>
          </cell>
          <cell r="DP1756" t="str">
            <v/>
          </cell>
          <cell r="DQ1756" t="str">
            <v/>
          </cell>
          <cell r="DR1756" t="str">
            <v/>
          </cell>
          <cell r="DS1756" t="str">
            <v/>
          </cell>
          <cell r="DT1756" t="str">
            <v/>
          </cell>
        </row>
        <row r="1757">
          <cell r="I1757" t="str">
            <v>LU1433065692</v>
          </cell>
          <cell r="J1757" t="str">
            <v>BNP PARIBAS FLEXI I US MORTGAGE [Classic H SGD, C]</v>
          </cell>
          <cell r="K1757">
            <v>631</v>
          </cell>
          <cell r="L1757" t="str">
            <v>All</v>
          </cell>
          <cell r="M1757" t="str">
            <v>INVEST_LEGAL_TYPE</v>
          </cell>
          <cell r="N1757" t="str">
            <v/>
          </cell>
          <cell r="O1757">
            <v>5</v>
          </cell>
          <cell r="P1757" t="str">
            <v>Registered or dematerialized</v>
          </cell>
          <cell r="Q1757" t="str">
            <v>SHARE_FORM</v>
          </cell>
          <cell r="R1757" t="str">
            <v>SGD</v>
          </cell>
          <cell r="S1757" t="str">
            <v/>
          </cell>
          <cell r="T1757">
            <v>1</v>
          </cell>
          <cell r="U1757" t="str">
            <v>Launched</v>
          </cell>
          <cell r="V1757" t="str">
            <v>PRODUCT_STATUS</v>
          </cell>
          <cell r="W1757" t="str">
            <v/>
          </cell>
          <cell r="X1757" t="str">
            <v/>
          </cell>
          <cell r="Y1757" t="str">
            <v/>
          </cell>
          <cell r="Z1757">
            <v>620941</v>
          </cell>
          <cell r="AA1757">
            <v>196564</v>
          </cell>
          <cell r="AB1757" t="str">
            <v>BM BNP PARIBAS FLEXI I US MORTGAGE [15367]</v>
          </cell>
          <cell r="AC1757" t="str">
            <v>USD</v>
          </cell>
          <cell r="AE1757" t="str">
            <v/>
          </cell>
          <cell r="AF1757" t="str">
            <v/>
          </cell>
          <cell r="AH1757" t="str">
            <v/>
          </cell>
          <cell r="AI1757" t="str">
            <v/>
          </cell>
          <cell r="AJ1757" t="str">
            <v>CHSG</v>
          </cell>
          <cell r="AK1757" t="str">
            <v>Classic H SGD</v>
          </cell>
          <cell r="AL1757" t="str">
            <v>SHARE_CATEGORY</v>
          </cell>
          <cell r="AM1757" t="str">
            <v>C</v>
          </cell>
          <cell r="AN1757" t="str">
            <v>Capitalisation</v>
          </cell>
          <cell r="AO1757" t="str">
            <v>SHARE_TYPE</v>
          </cell>
          <cell r="AP1757" t="str">
            <v/>
          </cell>
          <cell r="AQ1757" t="str">
            <v/>
          </cell>
          <cell r="AR1757" t="str">
            <v/>
          </cell>
          <cell r="AS1757" t="str">
            <v/>
          </cell>
          <cell r="AT1757" t="str">
            <v>Y</v>
          </cell>
          <cell r="AV1757">
            <v>20160527</v>
          </cell>
          <cell r="AW1757">
            <v>20160721</v>
          </cell>
          <cell r="AX1757">
            <v>20160721</v>
          </cell>
          <cell r="BB1757" t="str">
            <v>Y</v>
          </cell>
          <cell r="BC1757" t="str">
            <v>Yes</v>
          </cell>
          <cell r="BD1757" t="str">
            <v>DICI_KIID</v>
          </cell>
          <cell r="BE1757" t="str">
            <v/>
          </cell>
          <cell r="BF1757" t="str">
            <v/>
          </cell>
          <cell r="BG1757" t="str">
            <v/>
          </cell>
          <cell r="BH1757" t="str">
            <v/>
          </cell>
          <cell r="BI1757" t="str">
            <v>Y</v>
          </cell>
          <cell r="BJ1757" t="str">
            <v>0.001</v>
          </cell>
          <cell r="BK1757" t="str">
            <v>Y</v>
          </cell>
          <cell r="BL1757" t="str">
            <v>0.01</v>
          </cell>
          <cell r="BM1757">
            <v>71</v>
          </cell>
          <cell r="BN175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57" t="str">
            <v>RISK_NARRATIVE</v>
          </cell>
          <cell r="BP1757">
            <v>4</v>
          </cell>
          <cell r="BQ1757" t="str">
            <v/>
          </cell>
          <cell r="BS1757" t="str">
            <v/>
          </cell>
          <cell r="BT1757" t="str">
            <v/>
          </cell>
          <cell r="BU1757" t="str">
            <v>Y</v>
          </cell>
          <cell r="BV1757" t="str">
            <v/>
          </cell>
          <cell r="BW1757" t="str">
            <v/>
          </cell>
          <cell r="BX1757" t="str">
            <v>BNP IP-LU</v>
          </cell>
          <cell r="BY1757" t="str">
            <v>BNP IP-LU</v>
          </cell>
          <cell r="BZ1757" t="str">
            <v>LIBRARY_FUNDSQUARE</v>
          </cell>
          <cell r="CA1757">
            <v>5.3</v>
          </cell>
          <cell r="CB1757">
            <v>3</v>
          </cell>
          <cell r="CC1757">
            <v>20230210</v>
          </cell>
          <cell r="CD1757">
            <v>5.01</v>
          </cell>
          <cell r="CE1757">
            <v>3</v>
          </cell>
          <cell r="CF1757">
            <v>1</v>
          </cell>
          <cell r="CH1757" t="str">
            <v/>
          </cell>
          <cell r="CI1757" t="str">
            <v/>
          </cell>
          <cell r="CJ1757" t="str">
            <v/>
          </cell>
          <cell r="CK1757" t="str">
            <v/>
          </cell>
          <cell r="CL1757" t="str">
            <v/>
          </cell>
          <cell r="CM1757" t="str">
            <v>Bloomberg US MBS (Hedged in SGD) RI</v>
          </cell>
          <cell r="CN1757" t="str">
            <v/>
          </cell>
          <cell r="CO1757" t="str">
            <v/>
          </cell>
          <cell r="CQ1757" t="str">
            <v/>
          </cell>
          <cell r="CR1757" t="str">
            <v/>
          </cell>
          <cell r="CS1757" t="str">
            <v/>
          </cell>
          <cell r="CT1757">
            <v>1</v>
          </cell>
          <cell r="CU1757" t="str">
            <v>CAT 2</v>
          </cell>
          <cell r="CV1757" t="str">
            <v>PRIIPS_CATEGORY</v>
          </cell>
          <cell r="CW1757">
            <v>5.01</v>
          </cell>
          <cell r="CZ1757" t="str">
            <v>Due to effects of unusual market conditions, other risks could be triggered, such as Credit, Liquidity and Operational&amp;Custody Risks.</v>
          </cell>
          <cell r="DB1757" t="str">
            <v/>
          </cell>
          <cell r="DC1757" t="str">
            <v/>
          </cell>
          <cell r="DD1757" t="str">
            <v/>
          </cell>
          <cell r="DF1757" t="str">
            <v/>
          </cell>
          <cell r="DG1757" t="str">
            <v/>
          </cell>
          <cell r="DH1757" t="str">
            <v/>
          </cell>
          <cell r="DI1757" t="str">
            <v>N</v>
          </cell>
          <cell r="DL1757" t="str">
            <v/>
          </cell>
          <cell r="DM1757" t="str">
            <v/>
          </cell>
          <cell r="DN1757" t="str">
            <v/>
          </cell>
          <cell r="DP1757" t="str">
            <v/>
          </cell>
          <cell r="DQ1757" t="str">
            <v/>
          </cell>
          <cell r="DR1757" t="str">
            <v/>
          </cell>
          <cell r="DS1757" t="str">
            <v/>
          </cell>
          <cell r="DT1757" t="str">
            <v/>
          </cell>
        </row>
        <row r="1758">
          <cell r="I1758" t="str">
            <v>LU1080341651</v>
          </cell>
          <cell r="J1758" t="str">
            <v>BNP PARIBAS FLEXI I US MORTGAGE [Privilege, D]</v>
          </cell>
          <cell r="K1758">
            <v>631</v>
          </cell>
          <cell r="L1758" t="str">
            <v>All</v>
          </cell>
          <cell r="M1758" t="str">
            <v>INVEST_LEGAL_TYPE</v>
          </cell>
          <cell r="N1758" t="str">
            <v/>
          </cell>
          <cell r="O1758">
            <v>5</v>
          </cell>
          <cell r="P1758" t="str">
            <v>Registered or dematerialized</v>
          </cell>
          <cell r="Q1758" t="str">
            <v>SHARE_FORM</v>
          </cell>
          <cell r="R1758" t="str">
            <v>USD</v>
          </cell>
          <cell r="S1758" t="str">
            <v>N</v>
          </cell>
          <cell r="T1758">
            <v>1</v>
          </cell>
          <cell r="U1758" t="str">
            <v>Launched</v>
          </cell>
          <cell r="V1758" t="str">
            <v>PRODUCT_STATUS</v>
          </cell>
          <cell r="W1758" t="str">
            <v/>
          </cell>
          <cell r="X1758" t="str">
            <v/>
          </cell>
          <cell r="Y1758" t="str">
            <v/>
          </cell>
          <cell r="Z1758">
            <v>620941</v>
          </cell>
          <cell r="AA1758">
            <v>196564</v>
          </cell>
          <cell r="AB1758" t="str">
            <v>BM BNP PARIBAS FLEXI I US MORTGAGE [15367]</v>
          </cell>
          <cell r="AC1758" t="str">
            <v>USD</v>
          </cell>
          <cell r="AE1758" t="str">
            <v/>
          </cell>
          <cell r="AF1758" t="str">
            <v/>
          </cell>
          <cell r="AH1758" t="str">
            <v/>
          </cell>
          <cell r="AI1758" t="str">
            <v/>
          </cell>
          <cell r="AJ1758" t="str">
            <v>PRIV</v>
          </cell>
          <cell r="AK1758" t="str">
            <v>Privilege</v>
          </cell>
          <cell r="AL1758" t="str">
            <v>SHARE_CATEGORY</v>
          </cell>
          <cell r="AM1758" t="str">
            <v>D</v>
          </cell>
          <cell r="AN1758" t="str">
            <v>Distribution</v>
          </cell>
          <cell r="AO1758" t="str">
            <v>SHARE_TYPE</v>
          </cell>
          <cell r="AP1758" t="str">
            <v>N</v>
          </cell>
          <cell r="AQ1758" t="str">
            <v>Y</v>
          </cell>
          <cell r="AR1758" t="str">
            <v>Annually</v>
          </cell>
          <cell r="AS1758" t="str">
            <v>DIVIDEND_FREQUENCY</v>
          </cell>
          <cell r="AT1758" t="str">
            <v>N</v>
          </cell>
          <cell r="AV1758">
            <v>20140409</v>
          </cell>
          <cell r="AW1758">
            <v>20160229</v>
          </cell>
          <cell r="AX1758">
            <v>20160229</v>
          </cell>
          <cell r="BB1758" t="str">
            <v>Y</v>
          </cell>
          <cell r="BC1758" t="str">
            <v>Yes</v>
          </cell>
          <cell r="BD1758" t="str">
            <v>DICI_KIID</v>
          </cell>
          <cell r="BE1758" t="str">
            <v/>
          </cell>
          <cell r="BF1758" t="str">
            <v/>
          </cell>
          <cell r="BG1758" t="str">
            <v/>
          </cell>
          <cell r="BH1758" t="str">
            <v/>
          </cell>
          <cell r="BI1758" t="str">
            <v>Y</v>
          </cell>
          <cell r="BJ1758" t="str">
            <v>0.001</v>
          </cell>
          <cell r="BK1758" t="str">
            <v>Y</v>
          </cell>
          <cell r="BL1758" t="str">
            <v>0.01</v>
          </cell>
          <cell r="BM1758">
            <v>71</v>
          </cell>
          <cell r="BN175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58" t="str">
            <v>RISK_NARRATIVE</v>
          </cell>
          <cell r="BP1758">
            <v>4</v>
          </cell>
          <cell r="BQ1758" t="str">
            <v/>
          </cell>
          <cell r="BS1758" t="str">
            <v/>
          </cell>
          <cell r="BT1758" t="str">
            <v/>
          </cell>
          <cell r="BU1758" t="str">
            <v>Y</v>
          </cell>
          <cell r="BV1758" t="str">
            <v/>
          </cell>
          <cell r="BW1758" t="str">
            <v/>
          </cell>
          <cell r="BX1758" t="str">
            <v>BNP IP-LU</v>
          </cell>
          <cell r="BY1758" t="str">
            <v>BNP IP-LU</v>
          </cell>
          <cell r="BZ1758" t="str">
            <v>LIBRARY_FUNDSQUARE</v>
          </cell>
          <cell r="CA1758">
            <v>5.3</v>
          </cell>
          <cell r="CB1758">
            <v>3</v>
          </cell>
          <cell r="CC1758">
            <v>20230210</v>
          </cell>
          <cell r="CD1758">
            <v>5.01</v>
          </cell>
          <cell r="CE1758">
            <v>3</v>
          </cell>
          <cell r="CF1758">
            <v>1</v>
          </cell>
          <cell r="CH1758" t="str">
            <v/>
          </cell>
          <cell r="CI1758" t="str">
            <v/>
          </cell>
          <cell r="CJ1758" t="str">
            <v/>
          </cell>
          <cell r="CK1758" t="str">
            <v/>
          </cell>
          <cell r="CL1758" t="str">
            <v/>
          </cell>
          <cell r="CM1758" t="str">
            <v>Bloomberg US MBS (USD) RI</v>
          </cell>
          <cell r="CN1758" t="str">
            <v/>
          </cell>
          <cell r="CO1758" t="str">
            <v/>
          </cell>
          <cell r="CQ1758" t="str">
            <v/>
          </cell>
          <cell r="CR1758" t="str">
            <v/>
          </cell>
          <cell r="CS1758" t="str">
            <v/>
          </cell>
          <cell r="CT1758">
            <v>1</v>
          </cell>
          <cell r="CU1758" t="str">
            <v>CAT 2</v>
          </cell>
          <cell r="CV1758" t="str">
            <v>PRIIPS_CATEGORY</v>
          </cell>
          <cell r="CW1758">
            <v>5.01</v>
          </cell>
          <cell r="CZ1758" t="str">
            <v>Due to effects of unusual market conditions, other risks could be triggered, such as Credit, Liquidity and Operational&amp;Custody Risks.</v>
          </cell>
          <cell r="DB1758" t="str">
            <v/>
          </cell>
          <cell r="DC1758" t="str">
            <v/>
          </cell>
          <cell r="DD1758" t="str">
            <v/>
          </cell>
          <cell r="DF1758" t="str">
            <v/>
          </cell>
          <cell r="DG1758" t="str">
            <v/>
          </cell>
          <cell r="DH1758" t="str">
            <v/>
          </cell>
          <cell r="DI1758" t="str">
            <v>N</v>
          </cell>
          <cell r="DL1758" t="str">
            <v/>
          </cell>
          <cell r="DM1758" t="str">
            <v/>
          </cell>
          <cell r="DN1758" t="str">
            <v/>
          </cell>
          <cell r="DP1758" t="str">
            <v/>
          </cell>
          <cell r="DQ1758" t="str">
            <v/>
          </cell>
          <cell r="DR1758" t="str">
            <v/>
          </cell>
          <cell r="DS1758" t="str">
            <v/>
          </cell>
          <cell r="DT1758" t="str">
            <v/>
          </cell>
        </row>
        <row r="1759">
          <cell r="I1759" t="str">
            <v>LU1268551337</v>
          </cell>
          <cell r="J1759" t="str">
            <v>BNP PARIBAS FLEXI I US MORTGAGE [IH GBP, C]</v>
          </cell>
          <cell r="K1759">
            <v>991</v>
          </cell>
          <cell r="L1759" t="str">
            <v>Institutionnal clients and UCI</v>
          </cell>
          <cell r="M1759" t="str">
            <v>INVEST_LEGAL_TYPE</v>
          </cell>
          <cell r="N1759" t="str">
            <v/>
          </cell>
          <cell r="O1759">
            <v>5</v>
          </cell>
          <cell r="P1759" t="str">
            <v>Registered or dematerialized</v>
          </cell>
          <cell r="Q1759" t="str">
            <v>SHARE_FORM</v>
          </cell>
          <cell r="R1759" t="str">
            <v>GBP</v>
          </cell>
          <cell r="S1759" t="str">
            <v/>
          </cell>
          <cell r="T1759">
            <v>1</v>
          </cell>
          <cell r="U1759" t="str">
            <v>Launched</v>
          </cell>
          <cell r="V1759" t="str">
            <v>PRODUCT_STATUS</v>
          </cell>
          <cell r="W1759" t="str">
            <v/>
          </cell>
          <cell r="X1759" t="str">
            <v/>
          </cell>
          <cell r="Y1759" t="str">
            <v/>
          </cell>
          <cell r="Z1759">
            <v>620941</v>
          </cell>
          <cell r="AA1759">
            <v>196564</v>
          </cell>
          <cell r="AB1759" t="str">
            <v>BM BNP PARIBAS FLEXI I US MORTGAGE [15367]</v>
          </cell>
          <cell r="AC1759" t="str">
            <v>USD</v>
          </cell>
          <cell r="AE1759" t="str">
            <v/>
          </cell>
          <cell r="AF1759" t="str">
            <v/>
          </cell>
          <cell r="AH1759" t="str">
            <v/>
          </cell>
          <cell r="AI1759" t="str">
            <v/>
          </cell>
          <cell r="AJ1759" t="str">
            <v>IHBP</v>
          </cell>
          <cell r="AK1759" t="str">
            <v>IH GBP</v>
          </cell>
          <cell r="AL1759" t="str">
            <v>SHARE_CATEGORY</v>
          </cell>
          <cell r="AM1759" t="str">
            <v>C</v>
          </cell>
          <cell r="AN1759" t="str">
            <v>Capitalisation</v>
          </cell>
          <cell r="AO1759" t="str">
            <v>SHARE_TYPE</v>
          </cell>
          <cell r="AP1759" t="str">
            <v>N</v>
          </cell>
          <cell r="AQ1759" t="str">
            <v/>
          </cell>
          <cell r="AR1759" t="str">
            <v/>
          </cell>
          <cell r="AS1759" t="str">
            <v/>
          </cell>
          <cell r="AT1759" t="str">
            <v>Y</v>
          </cell>
          <cell r="AV1759">
            <v>20151120</v>
          </cell>
          <cell r="AW1759">
            <v>20151217</v>
          </cell>
          <cell r="AX1759">
            <v>20151217</v>
          </cell>
          <cell r="BB1759" t="str">
            <v>Y</v>
          </cell>
          <cell r="BC1759" t="str">
            <v>Yes</v>
          </cell>
          <cell r="BD1759" t="str">
            <v>DICI_KIID</v>
          </cell>
          <cell r="BE1759" t="str">
            <v/>
          </cell>
          <cell r="BF1759" t="str">
            <v/>
          </cell>
          <cell r="BG1759" t="str">
            <v/>
          </cell>
          <cell r="BH1759" t="str">
            <v/>
          </cell>
          <cell r="BI1759" t="str">
            <v>Y</v>
          </cell>
          <cell r="BJ1759" t="str">
            <v>0.001</v>
          </cell>
          <cell r="BK1759" t="str">
            <v>Y</v>
          </cell>
          <cell r="BL1759" t="str">
            <v>0.01</v>
          </cell>
          <cell r="BM1759">
            <v>71</v>
          </cell>
          <cell r="BN175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59" t="str">
            <v>RISK_NARRATIVE</v>
          </cell>
          <cell r="BP1759">
            <v>4</v>
          </cell>
          <cell r="BQ1759" t="str">
            <v/>
          </cell>
          <cell r="BS1759" t="str">
            <v/>
          </cell>
          <cell r="BT1759" t="str">
            <v/>
          </cell>
          <cell r="BU1759" t="str">
            <v>Y</v>
          </cell>
          <cell r="BV1759" t="str">
            <v/>
          </cell>
          <cell r="BW1759" t="str">
            <v/>
          </cell>
          <cell r="BX1759" t="str">
            <v>BNP IP-LU</v>
          </cell>
          <cell r="BY1759" t="str">
            <v>BNP IP-LU</v>
          </cell>
          <cell r="BZ1759" t="str">
            <v>LIBRARY_FUNDSQUARE</v>
          </cell>
          <cell r="CA1759">
            <v>5.3</v>
          </cell>
          <cell r="CB1759">
            <v>3</v>
          </cell>
          <cell r="CC1759">
            <v>20230210</v>
          </cell>
          <cell r="CD1759">
            <v>5.01</v>
          </cell>
          <cell r="CE1759">
            <v>3</v>
          </cell>
          <cell r="CF1759">
            <v>1</v>
          </cell>
          <cell r="CH1759" t="str">
            <v/>
          </cell>
          <cell r="CI1759" t="str">
            <v/>
          </cell>
          <cell r="CJ1759" t="str">
            <v/>
          </cell>
          <cell r="CK1759" t="str">
            <v/>
          </cell>
          <cell r="CL1759" t="str">
            <v/>
          </cell>
          <cell r="CM1759" t="str">
            <v>Bloomberg US MBS (Hedged in GBP) RI</v>
          </cell>
          <cell r="CN1759" t="str">
            <v/>
          </cell>
          <cell r="CO1759" t="str">
            <v/>
          </cell>
          <cell r="CQ1759" t="str">
            <v/>
          </cell>
          <cell r="CR1759" t="str">
            <v/>
          </cell>
          <cell r="CS1759" t="str">
            <v/>
          </cell>
          <cell r="CT1759">
            <v>1</v>
          </cell>
          <cell r="CU1759" t="str">
            <v>CAT 2</v>
          </cell>
          <cell r="CV1759" t="str">
            <v>PRIIPS_CATEGORY</v>
          </cell>
          <cell r="CW1759">
            <v>5.01</v>
          </cell>
          <cell r="CZ1759" t="str">
            <v>Due to effects of unusual market conditions, other risks could be triggered, such as Credit, Liquidity and Operational&amp;Custody Risks.</v>
          </cell>
          <cell r="DB1759" t="str">
            <v/>
          </cell>
          <cell r="DC1759" t="str">
            <v/>
          </cell>
          <cell r="DD1759" t="str">
            <v/>
          </cell>
          <cell r="DF1759" t="str">
            <v/>
          </cell>
          <cell r="DG1759" t="str">
            <v/>
          </cell>
          <cell r="DH1759" t="str">
            <v/>
          </cell>
          <cell r="DI1759" t="str">
            <v>N</v>
          </cell>
          <cell r="DL1759" t="str">
            <v/>
          </cell>
          <cell r="DM1759" t="str">
            <v/>
          </cell>
          <cell r="DN1759" t="str">
            <v/>
          </cell>
          <cell r="DP1759" t="str">
            <v/>
          </cell>
          <cell r="DQ1759" t="str">
            <v/>
          </cell>
          <cell r="DR1759" t="str">
            <v/>
          </cell>
          <cell r="DS1759" t="str">
            <v/>
          </cell>
          <cell r="DT1759" t="str">
            <v/>
          </cell>
        </row>
        <row r="1760">
          <cell r="I1760" t="str">
            <v>LU1080341578</v>
          </cell>
          <cell r="J1760" t="str">
            <v>BNP PARIBAS FLEXI I US MORTGAGE [Privilege, C]</v>
          </cell>
          <cell r="K1760">
            <v>631</v>
          </cell>
          <cell r="L1760" t="str">
            <v>All</v>
          </cell>
          <cell r="M1760" t="str">
            <v>INVEST_LEGAL_TYPE</v>
          </cell>
          <cell r="N1760" t="str">
            <v/>
          </cell>
          <cell r="O1760">
            <v>5</v>
          </cell>
          <cell r="P1760" t="str">
            <v>Registered or dematerialized</v>
          </cell>
          <cell r="Q1760" t="str">
            <v>SHARE_FORM</v>
          </cell>
          <cell r="R1760" t="str">
            <v>USD</v>
          </cell>
          <cell r="S1760" t="str">
            <v>N</v>
          </cell>
          <cell r="T1760">
            <v>1</v>
          </cell>
          <cell r="U1760" t="str">
            <v>Launched</v>
          </cell>
          <cell r="V1760" t="str">
            <v>PRODUCT_STATUS</v>
          </cell>
          <cell r="W1760" t="str">
            <v/>
          </cell>
          <cell r="X1760" t="str">
            <v/>
          </cell>
          <cell r="Y1760" t="str">
            <v/>
          </cell>
          <cell r="Z1760">
            <v>620941</v>
          </cell>
          <cell r="AA1760">
            <v>196564</v>
          </cell>
          <cell r="AB1760" t="str">
            <v>BM BNP PARIBAS FLEXI I US MORTGAGE [15367]</v>
          </cell>
          <cell r="AC1760" t="str">
            <v>USD</v>
          </cell>
          <cell r="AE1760" t="str">
            <v/>
          </cell>
          <cell r="AF1760" t="str">
            <v/>
          </cell>
          <cell r="AH1760" t="str">
            <v/>
          </cell>
          <cell r="AI1760" t="str">
            <v/>
          </cell>
          <cell r="AJ1760" t="str">
            <v>PRIV</v>
          </cell>
          <cell r="AK1760" t="str">
            <v>Privilege</v>
          </cell>
          <cell r="AL1760" t="str">
            <v>SHARE_CATEGORY</v>
          </cell>
          <cell r="AM1760" t="str">
            <v>C</v>
          </cell>
          <cell r="AN1760" t="str">
            <v>Capitalisation</v>
          </cell>
          <cell r="AO1760" t="str">
            <v>SHARE_TYPE</v>
          </cell>
          <cell r="AP1760" t="str">
            <v>N</v>
          </cell>
          <cell r="AQ1760" t="str">
            <v/>
          </cell>
          <cell r="AR1760" t="str">
            <v/>
          </cell>
          <cell r="AS1760" t="str">
            <v/>
          </cell>
          <cell r="AT1760" t="str">
            <v>N</v>
          </cell>
          <cell r="AV1760">
            <v>20140409</v>
          </cell>
          <cell r="AW1760">
            <v>20150925</v>
          </cell>
          <cell r="AX1760">
            <v>20150925</v>
          </cell>
          <cell r="BB1760" t="str">
            <v>Y</v>
          </cell>
          <cell r="BC1760" t="str">
            <v>Yes</v>
          </cell>
          <cell r="BD1760" t="str">
            <v>DICI_KIID</v>
          </cell>
          <cell r="BE1760" t="str">
            <v/>
          </cell>
          <cell r="BF1760" t="str">
            <v/>
          </cell>
          <cell r="BG1760" t="str">
            <v/>
          </cell>
          <cell r="BH1760" t="str">
            <v/>
          </cell>
          <cell r="BI1760" t="str">
            <v>Y</v>
          </cell>
          <cell r="BJ1760" t="str">
            <v>0.001</v>
          </cell>
          <cell r="BK1760" t="str">
            <v>Y</v>
          </cell>
          <cell r="BL1760" t="str">
            <v>0.01</v>
          </cell>
          <cell r="BM1760">
            <v>71</v>
          </cell>
          <cell r="BN176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60" t="str">
            <v>RISK_NARRATIVE</v>
          </cell>
          <cell r="BP1760">
            <v>4</v>
          </cell>
          <cell r="BQ1760" t="str">
            <v/>
          </cell>
          <cell r="BS1760" t="str">
            <v/>
          </cell>
          <cell r="BT1760" t="str">
            <v/>
          </cell>
          <cell r="BU1760" t="str">
            <v>Y</v>
          </cell>
          <cell r="BV1760" t="str">
            <v/>
          </cell>
          <cell r="BW1760" t="str">
            <v/>
          </cell>
          <cell r="BX1760" t="str">
            <v>BNP IP-LU</v>
          </cell>
          <cell r="BY1760" t="str">
            <v>BNP IP-LU</v>
          </cell>
          <cell r="BZ1760" t="str">
            <v>LIBRARY_FUNDSQUARE</v>
          </cell>
          <cell r="CA1760">
            <v>5.3</v>
          </cell>
          <cell r="CB1760">
            <v>3</v>
          </cell>
          <cell r="CC1760">
            <v>20230210</v>
          </cell>
          <cell r="CD1760">
            <v>5.01</v>
          </cell>
          <cell r="CE1760">
            <v>3</v>
          </cell>
          <cell r="CF1760">
            <v>1</v>
          </cell>
          <cell r="CH1760" t="str">
            <v/>
          </cell>
          <cell r="CI1760" t="str">
            <v/>
          </cell>
          <cell r="CJ1760" t="str">
            <v/>
          </cell>
          <cell r="CK1760" t="str">
            <v/>
          </cell>
          <cell r="CL1760" t="str">
            <v/>
          </cell>
          <cell r="CM1760" t="str">
            <v>Bloomberg US MBS (USD) RI</v>
          </cell>
          <cell r="CN1760" t="str">
            <v/>
          </cell>
          <cell r="CO1760" t="str">
            <v/>
          </cell>
          <cell r="CQ1760" t="str">
            <v/>
          </cell>
          <cell r="CR1760" t="str">
            <v/>
          </cell>
          <cell r="CS1760" t="str">
            <v/>
          </cell>
          <cell r="CT1760">
            <v>1</v>
          </cell>
          <cell r="CU1760" t="str">
            <v>CAT 2</v>
          </cell>
          <cell r="CV1760" t="str">
            <v>PRIIPS_CATEGORY</v>
          </cell>
          <cell r="CW1760">
            <v>5.01</v>
          </cell>
          <cell r="CZ1760" t="str">
            <v>Due to effects of unusual market conditions, other risks could be triggered, such as Credit, Liquidity and Operational&amp;Custody Risks.</v>
          </cell>
          <cell r="DB1760" t="str">
            <v/>
          </cell>
          <cell r="DC1760" t="str">
            <v/>
          </cell>
          <cell r="DD1760" t="str">
            <v/>
          </cell>
          <cell r="DF1760" t="str">
            <v/>
          </cell>
          <cell r="DG1760" t="str">
            <v/>
          </cell>
          <cell r="DH1760" t="str">
            <v/>
          </cell>
          <cell r="DI1760" t="str">
            <v>N</v>
          </cell>
          <cell r="DL1760" t="str">
            <v/>
          </cell>
          <cell r="DM1760" t="str">
            <v/>
          </cell>
          <cell r="DN1760" t="str">
            <v/>
          </cell>
          <cell r="DP1760" t="str">
            <v/>
          </cell>
          <cell r="DQ1760" t="str">
            <v/>
          </cell>
          <cell r="DR1760" t="str">
            <v/>
          </cell>
          <cell r="DS1760" t="str">
            <v/>
          </cell>
          <cell r="DT1760" t="str">
            <v/>
          </cell>
        </row>
        <row r="1761">
          <cell r="I1761" t="str">
            <v>LU1433065932</v>
          </cell>
          <cell r="J1761" t="str">
            <v>BNP PARIBAS FLEXI I US MORTGAGE [Classic H SGD MD, D]</v>
          </cell>
          <cell r="K1761">
            <v>631</v>
          </cell>
          <cell r="L1761" t="str">
            <v>All</v>
          </cell>
          <cell r="M1761" t="str">
            <v>INVEST_LEGAL_TYPE</v>
          </cell>
          <cell r="N1761" t="str">
            <v/>
          </cell>
          <cell r="O1761">
            <v>5</v>
          </cell>
          <cell r="P1761" t="str">
            <v>Registered or dematerialized</v>
          </cell>
          <cell r="Q1761" t="str">
            <v>SHARE_FORM</v>
          </cell>
          <cell r="R1761" t="str">
            <v>SGD</v>
          </cell>
          <cell r="S1761" t="str">
            <v/>
          </cell>
          <cell r="T1761">
            <v>1</v>
          </cell>
          <cell r="U1761" t="str">
            <v>Launched</v>
          </cell>
          <cell r="V1761" t="str">
            <v>PRODUCT_STATUS</v>
          </cell>
          <cell r="W1761" t="str">
            <v/>
          </cell>
          <cell r="X1761" t="str">
            <v/>
          </cell>
          <cell r="Y1761" t="str">
            <v/>
          </cell>
          <cell r="Z1761">
            <v>620941</v>
          </cell>
          <cell r="AA1761">
            <v>196564</v>
          </cell>
          <cell r="AB1761" t="str">
            <v>BM BNP PARIBAS FLEXI I US MORTGAGE [15367]</v>
          </cell>
          <cell r="AC1761" t="str">
            <v>USD</v>
          </cell>
          <cell r="AE1761" t="str">
            <v/>
          </cell>
          <cell r="AF1761" t="str">
            <v/>
          </cell>
          <cell r="AH1761" t="str">
            <v/>
          </cell>
          <cell r="AI1761" t="str">
            <v/>
          </cell>
          <cell r="AJ1761" t="str">
            <v>CHSM</v>
          </cell>
          <cell r="AK1761" t="str">
            <v>Classic H SGD MD</v>
          </cell>
          <cell r="AL1761" t="str">
            <v>SHARE_CATEGORY</v>
          </cell>
          <cell r="AM1761" t="str">
            <v>D</v>
          </cell>
          <cell r="AN1761" t="str">
            <v>Distribution</v>
          </cell>
          <cell r="AO1761" t="str">
            <v>SHARE_TYPE</v>
          </cell>
          <cell r="AP1761" t="str">
            <v/>
          </cell>
          <cell r="AQ1761" t="str">
            <v>M</v>
          </cell>
          <cell r="AR1761" t="str">
            <v>Monthly</v>
          </cell>
          <cell r="AS1761" t="str">
            <v>DIVIDEND_FREQUENCY</v>
          </cell>
          <cell r="AT1761" t="str">
            <v>Y</v>
          </cell>
          <cell r="AV1761">
            <v>20160527</v>
          </cell>
          <cell r="AW1761">
            <v>20160721</v>
          </cell>
          <cell r="AX1761">
            <v>20160721</v>
          </cell>
          <cell r="BB1761" t="str">
            <v>Y</v>
          </cell>
          <cell r="BC1761" t="str">
            <v>Yes</v>
          </cell>
          <cell r="BD1761" t="str">
            <v>DICI_KIID</v>
          </cell>
          <cell r="BE1761" t="str">
            <v/>
          </cell>
          <cell r="BF1761" t="str">
            <v/>
          </cell>
          <cell r="BG1761" t="str">
            <v/>
          </cell>
          <cell r="BH1761" t="str">
            <v/>
          </cell>
          <cell r="BI1761" t="str">
            <v>Y</v>
          </cell>
          <cell r="BJ1761" t="str">
            <v>0.001</v>
          </cell>
          <cell r="BK1761" t="str">
            <v>Y</v>
          </cell>
          <cell r="BL1761" t="str">
            <v>0.01</v>
          </cell>
          <cell r="BM1761">
            <v>71</v>
          </cell>
          <cell r="BN176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61" t="str">
            <v>RISK_NARRATIVE</v>
          </cell>
          <cell r="BP1761">
            <v>4</v>
          </cell>
          <cell r="BQ1761" t="str">
            <v/>
          </cell>
          <cell r="BS1761" t="str">
            <v/>
          </cell>
          <cell r="BT1761" t="str">
            <v/>
          </cell>
          <cell r="BU1761" t="str">
            <v>Y</v>
          </cell>
          <cell r="BV1761" t="str">
            <v/>
          </cell>
          <cell r="BW1761" t="str">
            <v/>
          </cell>
          <cell r="BX1761" t="str">
            <v>BNP IP-LU</v>
          </cell>
          <cell r="BY1761" t="str">
            <v>BNP IP-LU</v>
          </cell>
          <cell r="BZ1761" t="str">
            <v>LIBRARY_FUNDSQUARE</v>
          </cell>
          <cell r="CA1761">
            <v>5.3</v>
          </cell>
          <cell r="CB1761">
            <v>3</v>
          </cell>
          <cell r="CC1761">
            <v>20230210</v>
          </cell>
          <cell r="CD1761">
            <v>5.01</v>
          </cell>
          <cell r="CE1761">
            <v>3</v>
          </cell>
          <cell r="CF1761">
            <v>1</v>
          </cell>
          <cell r="CH1761" t="str">
            <v/>
          </cell>
          <cell r="CI1761" t="str">
            <v/>
          </cell>
          <cell r="CJ1761" t="str">
            <v/>
          </cell>
          <cell r="CK1761" t="str">
            <v/>
          </cell>
          <cell r="CL1761" t="str">
            <v/>
          </cell>
          <cell r="CM1761" t="str">
            <v>Bloomberg US MBS (Hedged in SGD) RI</v>
          </cell>
          <cell r="CN1761" t="str">
            <v/>
          </cell>
          <cell r="CO1761" t="str">
            <v/>
          </cell>
          <cell r="CQ1761" t="str">
            <v/>
          </cell>
          <cell r="CR1761" t="str">
            <v/>
          </cell>
          <cell r="CS1761" t="str">
            <v/>
          </cell>
          <cell r="CT1761">
            <v>1</v>
          </cell>
          <cell r="CU1761" t="str">
            <v>CAT 2</v>
          </cell>
          <cell r="CV1761" t="str">
            <v>PRIIPS_CATEGORY</v>
          </cell>
          <cell r="CW1761">
            <v>5.01</v>
          </cell>
          <cell r="CZ1761" t="str">
            <v>Due to effects of unusual market conditions, other risks could be triggered, such as Credit, Liquidity and Operational&amp;Custody Risks.</v>
          </cell>
          <cell r="DB1761" t="str">
            <v/>
          </cell>
          <cell r="DC1761" t="str">
            <v/>
          </cell>
          <cell r="DD1761" t="str">
            <v/>
          </cell>
          <cell r="DF1761" t="str">
            <v/>
          </cell>
          <cell r="DG1761" t="str">
            <v/>
          </cell>
          <cell r="DH1761" t="str">
            <v/>
          </cell>
          <cell r="DI1761" t="str">
            <v>N</v>
          </cell>
          <cell r="DL1761" t="str">
            <v/>
          </cell>
          <cell r="DM1761" t="str">
            <v/>
          </cell>
          <cell r="DN1761" t="str">
            <v/>
          </cell>
          <cell r="DP1761" t="str">
            <v/>
          </cell>
          <cell r="DQ1761" t="str">
            <v/>
          </cell>
          <cell r="DR1761" t="str">
            <v/>
          </cell>
          <cell r="DS1761" t="str">
            <v/>
          </cell>
          <cell r="DT1761" t="str">
            <v/>
          </cell>
        </row>
        <row r="1762">
          <cell r="I1762" t="str">
            <v>LU1433065858</v>
          </cell>
          <cell r="J1762" t="str">
            <v>BNP PARIBAS FLEXI I US MORTGAGE [Classic HKD MD, D]</v>
          </cell>
          <cell r="K1762">
            <v>631</v>
          </cell>
          <cell r="L1762" t="str">
            <v>All</v>
          </cell>
          <cell r="M1762" t="str">
            <v>INVEST_LEGAL_TYPE</v>
          </cell>
          <cell r="N1762" t="str">
            <v/>
          </cell>
          <cell r="O1762">
            <v>5</v>
          </cell>
          <cell r="P1762" t="str">
            <v>Registered or dematerialized</v>
          </cell>
          <cell r="Q1762" t="str">
            <v>SHARE_FORM</v>
          </cell>
          <cell r="R1762" t="str">
            <v>HKD</v>
          </cell>
          <cell r="S1762" t="str">
            <v/>
          </cell>
          <cell r="T1762">
            <v>1</v>
          </cell>
          <cell r="U1762" t="str">
            <v>Launched</v>
          </cell>
          <cell r="V1762" t="str">
            <v>PRODUCT_STATUS</v>
          </cell>
          <cell r="W1762" t="str">
            <v/>
          </cell>
          <cell r="X1762" t="str">
            <v/>
          </cell>
          <cell r="Y1762" t="str">
            <v/>
          </cell>
          <cell r="Z1762">
            <v>620941</v>
          </cell>
          <cell r="AA1762">
            <v>196564</v>
          </cell>
          <cell r="AB1762" t="str">
            <v>BM BNP PARIBAS FLEXI I US MORTGAGE [15367]</v>
          </cell>
          <cell r="AC1762" t="str">
            <v>USD</v>
          </cell>
          <cell r="AE1762" t="str">
            <v/>
          </cell>
          <cell r="AF1762" t="str">
            <v/>
          </cell>
          <cell r="AH1762" t="str">
            <v/>
          </cell>
          <cell r="AI1762" t="str">
            <v/>
          </cell>
          <cell r="AJ1762" t="str">
            <v>CHMD</v>
          </cell>
          <cell r="AK1762" t="str">
            <v>Classic HKD MD</v>
          </cell>
          <cell r="AL1762" t="str">
            <v>SHARE_CATEGORY</v>
          </cell>
          <cell r="AM1762" t="str">
            <v>D</v>
          </cell>
          <cell r="AN1762" t="str">
            <v>Distribution</v>
          </cell>
          <cell r="AO1762" t="str">
            <v>SHARE_TYPE</v>
          </cell>
          <cell r="AP1762" t="str">
            <v/>
          </cell>
          <cell r="AQ1762" t="str">
            <v>M</v>
          </cell>
          <cell r="AR1762" t="str">
            <v>Monthly</v>
          </cell>
          <cell r="AS1762" t="str">
            <v>DIVIDEND_FREQUENCY</v>
          </cell>
          <cell r="AT1762" t="str">
            <v>N</v>
          </cell>
          <cell r="AV1762">
            <v>20160527</v>
          </cell>
          <cell r="AW1762">
            <v>20160721</v>
          </cell>
          <cell r="AX1762">
            <v>20160721</v>
          </cell>
          <cell r="BB1762" t="str">
            <v>Y</v>
          </cell>
          <cell r="BC1762" t="str">
            <v>Yes</v>
          </cell>
          <cell r="BD1762" t="str">
            <v>DICI_KIID</v>
          </cell>
          <cell r="BE1762" t="str">
            <v/>
          </cell>
          <cell r="BF1762" t="str">
            <v/>
          </cell>
          <cell r="BG1762" t="str">
            <v/>
          </cell>
          <cell r="BH1762" t="str">
            <v/>
          </cell>
          <cell r="BI1762" t="str">
            <v>Y</v>
          </cell>
          <cell r="BJ1762" t="str">
            <v>0.001</v>
          </cell>
          <cell r="BK1762" t="str">
            <v>Y</v>
          </cell>
          <cell r="BL1762" t="str">
            <v>0.01</v>
          </cell>
          <cell r="BM1762">
            <v>71</v>
          </cell>
          <cell r="BN176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62" t="str">
            <v>RISK_NARRATIVE</v>
          </cell>
          <cell r="BP1762">
            <v>4</v>
          </cell>
          <cell r="BQ1762" t="str">
            <v/>
          </cell>
          <cell r="BS1762" t="str">
            <v/>
          </cell>
          <cell r="BT1762" t="str">
            <v/>
          </cell>
          <cell r="BU1762" t="str">
            <v>Y</v>
          </cell>
          <cell r="BV1762" t="str">
            <v/>
          </cell>
          <cell r="BW1762" t="str">
            <v/>
          </cell>
          <cell r="BX1762" t="str">
            <v>BNP IP-LU</v>
          </cell>
          <cell r="BY1762" t="str">
            <v>BNP IP-LU</v>
          </cell>
          <cell r="BZ1762" t="str">
            <v>LIBRARY_FUNDSQUARE</v>
          </cell>
          <cell r="CA1762">
            <v>5.3</v>
          </cell>
          <cell r="CB1762">
            <v>3</v>
          </cell>
          <cell r="CC1762">
            <v>20230210</v>
          </cell>
          <cell r="CD1762">
            <v>5.04</v>
          </cell>
          <cell r="CE1762">
            <v>3</v>
          </cell>
          <cell r="CF1762">
            <v>1</v>
          </cell>
          <cell r="CH1762" t="str">
            <v/>
          </cell>
          <cell r="CI1762" t="str">
            <v/>
          </cell>
          <cell r="CJ1762" t="str">
            <v/>
          </cell>
          <cell r="CK1762" t="str">
            <v/>
          </cell>
          <cell r="CL1762" t="str">
            <v/>
          </cell>
          <cell r="CM1762" t="str">
            <v>Bloomberg US MBS (USD) RI</v>
          </cell>
          <cell r="CN1762" t="str">
            <v/>
          </cell>
          <cell r="CO1762" t="str">
            <v/>
          </cell>
          <cell r="CQ1762" t="str">
            <v/>
          </cell>
          <cell r="CR1762" t="str">
            <v/>
          </cell>
          <cell r="CS1762" t="str">
            <v/>
          </cell>
          <cell r="CT1762">
            <v>1</v>
          </cell>
          <cell r="CU1762" t="str">
            <v>CAT 2</v>
          </cell>
          <cell r="CV1762" t="str">
            <v>PRIIPS_CATEGORY</v>
          </cell>
          <cell r="CW1762">
            <v>5.04</v>
          </cell>
          <cell r="CZ1762" t="str">
            <v>Due to effects of unusual market conditions, other risks could be triggered, such as Credit, Liquidity and Operational&amp;Custody Risks.</v>
          </cell>
          <cell r="DB1762" t="str">
            <v/>
          </cell>
          <cell r="DC1762" t="str">
            <v/>
          </cell>
          <cell r="DD1762" t="str">
            <v/>
          </cell>
          <cell r="DF1762" t="str">
            <v/>
          </cell>
          <cell r="DG1762" t="str">
            <v/>
          </cell>
          <cell r="DH1762" t="str">
            <v/>
          </cell>
          <cell r="DI1762" t="str">
            <v>N</v>
          </cell>
          <cell r="DL1762" t="str">
            <v/>
          </cell>
          <cell r="DM1762" t="str">
            <v/>
          </cell>
          <cell r="DN1762" t="str">
            <v/>
          </cell>
          <cell r="DP1762" t="str">
            <v/>
          </cell>
          <cell r="DQ1762" t="str">
            <v/>
          </cell>
          <cell r="DR1762" t="str">
            <v/>
          </cell>
          <cell r="DS1762" t="str">
            <v/>
          </cell>
          <cell r="DT1762" t="str">
            <v/>
          </cell>
        </row>
        <row r="1763">
          <cell r="I1763" t="str">
            <v>LU1080341735</v>
          </cell>
          <cell r="J1763" t="str">
            <v>BNP PARIBAS FLEXI I US MORTGAGE [Privilege H CHF, C]</v>
          </cell>
          <cell r="K1763">
            <v>631</v>
          </cell>
          <cell r="L1763" t="str">
            <v>All</v>
          </cell>
          <cell r="M1763" t="str">
            <v>INVEST_LEGAL_TYPE</v>
          </cell>
          <cell r="N1763" t="str">
            <v/>
          </cell>
          <cell r="O1763">
            <v>5</v>
          </cell>
          <cell r="P1763" t="str">
            <v>Registered or dematerialized</v>
          </cell>
          <cell r="Q1763" t="str">
            <v>SHARE_FORM</v>
          </cell>
          <cell r="R1763" t="str">
            <v>CHF</v>
          </cell>
          <cell r="S1763" t="str">
            <v>N</v>
          </cell>
          <cell r="T1763">
            <v>1</v>
          </cell>
          <cell r="U1763" t="str">
            <v>Launched</v>
          </cell>
          <cell r="V1763" t="str">
            <v>PRODUCT_STATUS</v>
          </cell>
          <cell r="W1763" t="str">
            <v/>
          </cell>
          <cell r="X1763" t="str">
            <v/>
          </cell>
          <cell r="Y1763" t="str">
            <v/>
          </cell>
          <cell r="Z1763">
            <v>620941</v>
          </cell>
          <cell r="AA1763">
            <v>196564</v>
          </cell>
          <cell r="AB1763" t="str">
            <v>BM BNP PARIBAS FLEXI I US MORTGAGE [15367]</v>
          </cell>
          <cell r="AC1763" t="str">
            <v>USD</v>
          </cell>
          <cell r="AE1763" t="str">
            <v/>
          </cell>
          <cell r="AF1763" t="str">
            <v/>
          </cell>
          <cell r="AH1763" t="str">
            <v/>
          </cell>
          <cell r="AI1763" t="str">
            <v/>
          </cell>
          <cell r="AJ1763" t="str">
            <v>PHCH</v>
          </cell>
          <cell r="AK1763" t="str">
            <v>Privilege H CHF</v>
          </cell>
          <cell r="AL1763" t="str">
            <v>SHARE_CATEGORY</v>
          </cell>
          <cell r="AM1763" t="str">
            <v>C</v>
          </cell>
          <cell r="AN1763" t="str">
            <v>Capitalisation</v>
          </cell>
          <cell r="AO1763" t="str">
            <v>SHARE_TYPE</v>
          </cell>
          <cell r="AP1763" t="str">
            <v>N</v>
          </cell>
          <cell r="AQ1763" t="str">
            <v/>
          </cell>
          <cell r="AR1763" t="str">
            <v/>
          </cell>
          <cell r="AS1763" t="str">
            <v/>
          </cell>
          <cell r="AT1763" t="str">
            <v>Y</v>
          </cell>
          <cell r="AV1763">
            <v>20140409</v>
          </cell>
          <cell r="AW1763">
            <v>20150925</v>
          </cell>
          <cell r="AX1763">
            <v>20150925</v>
          </cell>
          <cell r="BB1763" t="str">
            <v>Y</v>
          </cell>
          <cell r="BC1763" t="str">
            <v>Yes</v>
          </cell>
          <cell r="BD1763" t="str">
            <v>DICI_KIID</v>
          </cell>
          <cell r="BE1763" t="str">
            <v/>
          </cell>
          <cell r="BF1763" t="str">
            <v/>
          </cell>
          <cell r="BG1763" t="str">
            <v/>
          </cell>
          <cell r="BH1763" t="str">
            <v/>
          </cell>
          <cell r="BI1763" t="str">
            <v>Y</v>
          </cell>
          <cell r="BJ1763" t="str">
            <v>0.001</v>
          </cell>
          <cell r="BK1763" t="str">
            <v>Y</v>
          </cell>
          <cell r="BL1763" t="str">
            <v>0.01</v>
          </cell>
          <cell r="BM1763">
            <v>71</v>
          </cell>
          <cell r="BN176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63" t="str">
            <v>RISK_NARRATIVE</v>
          </cell>
          <cell r="BP1763">
            <v>4</v>
          </cell>
          <cell r="BQ1763" t="str">
            <v/>
          </cell>
          <cell r="BS1763" t="str">
            <v/>
          </cell>
          <cell r="BT1763" t="str">
            <v/>
          </cell>
          <cell r="BU1763" t="str">
            <v>Y</v>
          </cell>
          <cell r="BV1763" t="str">
            <v/>
          </cell>
          <cell r="BW1763" t="str">
            <v/>
          </cell>
          <cell r="BX1763" t="str">
            <v>BNP IP-LU</v>
          </cell>
          <cell r="BY1763" t="str">
            <v>BNP IP-LU</v>
          </cell>
          <cell r="BZ1763" t="str">
            <v>LIBRARY_FUNDSQUARE</v>
          </cell>
          <cell r="CA1763">
            <v>5.3</v>
          </cell>
          <cell r="CB1763">
            <v>3</v>
          </cell>
          <cell r="CC1763">
            <v>20230210</v>
          </cell>
          <cell r="CD1763">
            <v>5.01</v>
          </cell>
          <cell r="CE1763">
            <v>3</v>
          </cell>
          <cell r="CF1763">
            <v>1</v>
          </cell>
          <cell r="CH1763" t="str">
            <v/>
          </cell>
          <cell r="CI1763" t="str">
            <v/>
          </cell>
          <cell r="CJ1763" t="str">
            <v/>
          </cell>
          <cell r="CK1763" t="str">
            <v/>
          </cell>
          <cell r="CL1763" t="str">
            <v/>
          </cell>
          <cell r="CM1763" t="str">
            <v>Bloomberg US MBS (Hedged in CHF) RI</v>
          </cell>
          <cell r="CN1763" t="str">
            <v/>
          </cell>
          <cell r="CO1763" t="str">
            <v/>
          </cell>
          <cell r="CQ1763" t="str">
            <v/>
          </cell>
          <cell r="CR1763" t="str">
            <v/>
          </cell>
          <cell r="CS1763" t="str">
            <v/>
          </cell>
          <cell r="CT1763">
            <v>1</v>
          </cell>
          <cell r="CU1763" t="str">
            <v>CAT 2</v>
          </cell>
          <cell r="CV1763" t="str">
            <v>PRIIPS_CATEGORY</v>
          </cell>
          <cell r="CW1763">
            <v>5.01</v>
          </cell>
          <cell r="CZ1763" t="str">
            <v>Due to effects of unusual market conditions, other risks could be triggered, such as Credit, Liquidity and Operational&amp;Custody Risks.</v>
          </cell>
          <cell r="DB1763" t="str">
            <v/>
          </cell>
          <cell r="DC1763" t="str">
            <v/>
          </cell>
          <cell r="DD1763" t="str">
            <v/>
          </cell>
          <cell r="DF1763" t="str">
            <v/>
          </cell>
          <cell r="DG1763" t="str">
            <v/>
          </cell>
          <cell r="DH1763" t="str">
            <v/>
          </cell>
          <cell r="DI1763" t="str">
            <v>N</v>
          </cell>
          <cell r="DL1763" t="str">
            <v/>
          </cell>
          <cell r="DM1763" t="str">
            <v/>
          </cell>
          <cell r="DN1763" t="str">
            <v/>
          </cell>
          <cell r="DP1763" t="str">
            <v/>
          </cell>
          <cell r="DQ1763" t="str">
            <v/>
          </cell>
          <cell r="DR1763" t="str">
            <v/>
          </cell>
          <cell r="DS1763" t="str">
            <v/>
          </cell>
          <cell r="DT1763" t="str">
            <v/>
          </cell>
        </row>
        <row r="1764">
          <cell r="I1764" t="str">
            <v>LU1416548615</v>
          </cell>
          <cell r="J1764" t="str">
            <v>BNP PARIBAS FLEXI I US MORTGAGE [IH GBP, D]</v>
          </cell>
          <cell r="K1764">
            <v>826</v>
          </cell>
          <cell r="L1764" t="str">
            <v>Institutional</v>
          </cell>
          <cell r="M1764" t="str">
            <v>INVEST_LEGAL_TYPE</v>
          </cell>
          <cell r="N1764" t="str">
            <v/>
          </cell>
          <cell r="O1764">
            <v>5</v>
          </cell>
          <cell r="P1764" t="str">
            <v>Registered or dematerialized</v>
          </cell>
          <cell r="Q1764" t="str">
            <v>SHARE_FORM</v>
          </cell>
          <cell r="R1764" t="str">
            <v>GBP</v>
          </cell>
          <cell r="S1764" t="str">
            <v/>
          </cell>
          <cell r="T1764">
            <v>1</v>
          </cell>
          <cell r="U1764" t="str">
            <v>Launched</v>
          </cell>
          <cell r="V1764" t="str">
            <v>PRODUCT_STATUS</v>
          </cell>
          <cell r="W1764" t="str">
            <v/>
          </cell>
          <cell r="X1764" t="str">
            <v/>
          </cell>
          <cell r="Y1764" t="str">
            <v/>
          </cell>
          <cell r="Z1764">
            <v>620941</v>
          </cell>
          <cell r="AA1764">
            <v>196564</v>
          </cell>
          <cell r="AB1764" t="str">
            <v>BM BNP PARIBAS FLEXI I US MORTGAGE [15367]</v>
          </cell>
          <cell r="AC1764" t="str">
            <v>USD</v>
          </cell>
          <cell r="AE1764" t="str">
            <v/>
          </cell>
          <cell r="AF1764" t="str">
            <v/>
          </cell>
          <cell r="AH1764" t="str">
            <v/>
          </cell>
          <cell r="AI1764" t="str">
            <v/>
          </cell>
          <cell r="AJ1764" t="str">
            <v>IHBP</v>
          </cell>
          <cell r="AK1764" t="str">
            <v>IH GBP</v>
          </cell>
          <cell r="AL1764" t="str">
            <v>SHARE_CATEGORY</v>
          </cell>
          <cell r="AM1764" t="str">
            <v>D</v>
          </cell>
          <cell r="AN1764" t="str">
            <v>Distribution</v>
          </cell>
          <cell r="AO1764" t="str">
            <v>SHARE_TYPE</v>
          </cell>
          <cell r="AP1764" t="str">
            <v/>
          </cell>
          <cell r="AQ1764" t="str">
            <v>Y</v>
          </cell>
          <cell r="AR1764" t="str">
            <v>Annually</v>
          </cell>
          <cell r="AS1764" t="str">
            <v>DIVIDEND_FREQUENCY</v>
          </cell>
          <cell r="AT1764" t="str">
            <v>Y</v>
          </cell>
          <cell r="AV1764">
            <v>20170118</v>
          </cell>
          <cell r="AW1764">
            <v>20170420</v>
          </cell>
          <cell r="AX1764">
            <v>20170420</v>
          </cell>
          <cell r="BB1764" t="str">
            <v>Y</v>
          </cell>
          <cell r="BC1764" t="str">
            <v>Yes</v>
          </cell>
          <cell r="BD1764" t="str">
            <v>DICI_KIID</v>
          </cell>
          <cell r="BE1764" t="str">
            <v/>
          </cell>
          <cell r="BF1764" t="str">
            <v/>
          </cell>
          <cell r="BG1764" t="str">
            <v/>
          </cell>
          <cell r="BH1764" t="str">
            <v/>
          </cell>
          <cell r="BI1764" t="str">
            <v>Y</v>
          </cell>
          <cell r="BJ1764" t="str">
            <v>0.001</v>
          </cell>
          <cell r="BK1764" t="str">
            <v>Y</v>
          </cell>
          <cell r="BL1764" t="str">
            <v>0.01</v>
          </cell>
          <cell r="BM1764">
            <v>71</v>
          </cell>
          <cell r="BN176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64" t="str">
            <v>RISK_NARRATIVE</v>
          </cell>
          <cell r="BP1764">
            <v>4</v>
          </cell>
          <cell r="BQ1764" t="str">
            <v/>
          </cell>
          <cell r="BS1764" t="str">
            <v/>
          </cell>
          <cell r="BT1764" t="str">
            <v/>
          </cell>
          <cell r="BU1764" t="str">
            <v>Y</v>
          </cell>
          <cell r="BV1764" t="str">
            <v/>
          </cell>
          <cell r="BW1764" t="str">
            <v/>
          </cell>
          <cell r="BX1764" t="str">
            <v>BNP IP-LU</v>
          </cell>
          <cell r="BY1764" t="str">
            <v>BNP IP-LU</v>
          </cell>
          <cell r="BZ1764" t="str">
            <v>LIBRARY_FUNDSQUARE</v>
          </cell>
          <cell r="CA1764">
            <v>5.3</v>
          </cell>
          <cell r="CB1764">
            <v>3</v>
          </cell>
          <cell r="CC1764">
            <v>20230210</v>
          </cell>
          <cell r="CD1764">
            <v>5.01</v>
          </cell>
          <cell r="CE1764">
            <v>3</v>
          </cell>
          <cell r="CF1764">
            <v>1</v>
          </cell>
          <cell r="CH1764" t="str">
            <v/>
          </cell>
          <cell r="CI1764" t="str">
            <v/>
          </cell>
          <cell r="CJ1764" t="str">
            <v/>
          </cell>
          <cell r="CK1764" t="str">
            <v/>
          </cell>
          <cell r="CL1764" t="str">
            <v/>
          </cell>
          <cell r="CM1764" t="str">
            <v>Bloomberg US MBS (Hedged in GBP) RI</v>
          </cell>
          <cell r="CN1764" t="str">
            <v/>
          </cell>
          <cell r="CO1764" t="str">
            <v/>
          </cell>
          <cell r="CQ1764" t="str">
            <v/>
          </cell>
          <cell r="CR1764" t="str">
            <v/>
          </cell>
          <cell r="CS1764" t="str">
            <v/>
          </cell>
          <cell r="CT1764">
            <v>1</v>
          </cell>
          <cell r="CU1764" t="str">
            <v>CAT 2</v>
          </cell>
          <cell r="CV1764" t="str">
            <v>PRIIPS_CATEGORY</v>
          </cell>
          <cell r="CW1764">
            <v>5.01</v>
          </cell>
          <cell r="CZ1764" t="str">
            <v>Due to effects of unusual market conditions, other risks could be triggered, such as Credit, Liquidity and Operational&amp;Custody Risks.</v>
          </cell>
          <cell r="DB1764" t="str">
            <v/>
          </cell>
          <cell r="DC1764" t="str">
            <v/>
          </cell>
          <cell r="DD1764" t="str">
            <v/>
          </cell>
          <cell r="DF1764" t="str">
            <v/>
          </cell>
          <cell r="DG1764" t="str">
            <v/>
          </cell>
          <cell r="DH1764" t="str">
            <v/>
          </cell>
          <cell r="DI1764" t="str">
            <v>N</v>
          </cell>
          <cell r="DL1764" t="str">
            <v/>
          </cell>
          <cell r="DM1764" t="str">
            <v/>
          </cell>
          <cell r="DN1764" t="str">
            <v/>
          </cell>
          <cell r="DP1764" t="str">
            <v/>
          </cell>
          <cell r="DQ1764" t="str">
            <v/>
          </cell>
          <cell r="DR1764" t="str">
            <v/>
          </cell>
          <cell r="DS1764" t="str">
            <v/>
          </cell>
          <cell r="DT1764" t="str">
            <v/>
          </cell>
        </row>
        <row r="1765">
          <cell r="I1765" t="str">
            <v>LU1080341495</v>
          </cell>
          <cell r="J1765" t="str">
            <v>BNP PARIBAS FLEXI I US MORTGAGE [Classic H EUR, C]</v>
          </cell>
          <cell r="K1765">
            <v>631</v>
          </cell>
          <cell r="L1765" t="str">
            <v>All</v>
          </cell>
          <cell r="M1765" t="str">
            <v>INVEST_LEGAL_TYPE</v>
          </cell>
          <cell r="N1765" t="str">
            <v/>
          </cell>
          <cell r="O1765">
            <v>5</v>
          </cell>
          <cell r="P1765" t="str">
            <v>Registered or dematerialized</v>
          </cell>
          <cell r="Q1765" t="str">
            <v>SHARE_FORM</v>
          </cell>
          <cell r="R1765" t="str">
            <v>EUR</v>
          </cell>
          <cell r="S1765" t="str">
            <v>N</v>
          </cell>
          <cell r="T1765">
            <v>1</v>
          </cell>
          <cell r="U1765" t="str">
            <v>Launched</v>
          </cell>
          <cell r="V1765" t="str">
            <v>PRODUCT_STATUS</v>
          </cell>
          <cell r="W1765" t="str">
            <v/>
          </cell>
          <cell r="X1765" t="str">
            <v/>
          </cell>
          <cell r="Y1765" t="str">
            <v/>
          </cell>
          <cell r="Z1765">
            <v>620941</v>
          </cell>
          <cell r="AA1765">
            <v>196564</v>
          </cell>
          <cell r="AB1765" t="str">
            <v>BM BNP PARIBAS FLEXI I US MORTGAGE [15367]</v>
          </cell>
          <cell r="AC1765" t="str">
            <v>USD</v>
          </cell>
          <cell r="AE1765" t="str">
            <v/>
          </cell>
          <cell r="AF1765" t="str">
            <v/>
          </cell>
          <cell r="AH1765" t="str">
            <v/>
          </cell>
          <cell r="AI1765" t="str">
            <v/>
          </cell>
          <cell r="AJ1765" t="str">
            <v>CHEU</v>
          </cell>
          <cell r="AK1765" t="str">
            <v>Classic H EUR</v>
          </cell>
          <cell r="AL1765" t="str">
            <v>SHARE_CATEGORY</v>
          </cell>
          <cell r="AM1765" t="str">
            <v>C</v>
          </cell>
          <cell r="AN1765" t="str">
            <v>Capitalisation</v>
          </cell>
          <cell r="AO1765" t="str">
            <v>SHARE_TYPE</v>
          </cell>
          <cell r="AP1765" t="str">
            <v>N</v>
          </cell>
          <cell r="AQ1765" t="str">
            <v/>
          </cell>
          <cell r="AR1765" t="str">
            <v/>
          </cell>
          <cell r="AS1765" t="str">
            <v/>
          </cell>
          <cell r="AT1765" t="str">
            <v>Y</v>
          </cell>
          <cell r="AV1765">
            <v>20140409</v>
          </cell>
          <cell r="AW1765">
            <v>20150925</v>
          </cell>
          <cell r="AX1765">
            <v>20150925</v>
          </cell>
          <cell r="BB1765" t="str">
            <v>Y</v>
          </cell>
          <cell r="BC1765" t="str">
            <v>Yes</v>
          </cell>
          <cell r="BD1765" t="str">
            <v>DICI_KIID</v>
          </cell>
          <cell r="BE1765" t="str">
            <v/>
          </cell>
          <cell r="BF1765" t="str">
            <v/>
          </cell>
          <cell r="BG1765" t="str">
            <v/>
          </cell>
          <cell r="BH1765" t="str">
            <v/>
          </cell>
          <cell r="BI1765" t="str">
            <v>Y</v>
          </cell>
          <cell r="BJ1765" t="str">
            <v>0.001</v>
          </cell>
          <cell r="BK1765" t="str">
            <v>Y</v>
          </cell>
          <cell r="BL1765" t="str">
            <v>0.01</v>
          </cell>
          <cell r="BM1765">
            <v>71</v>
          </cell>
          <cell r="BN176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65" t="str">
            <v>RISK_NARRATIVE</v>
          </cell>
          <cell r="BP1765">
            <v>4</v>
          </cell>
          <cell r="BQ1765" t="str">
            <v/>
          </cell>
          <cell r="BS1765" t="str">
            <v/>
          </cell>
          <cell r="BT1765" t="str">
            <v/>
          </cell>
          <cell r="BU1765" t="str">
            <v>Y</v>
          </cell>
          <cell r="BV1765" t="str">
            <v/>
          </cell>
          <cell r="BW1765" t="str">
            <v/>
          </cell>
          <cell r="BX1765" t="str">
            <v>BNP IP-LU</v>
          </cell>
          <cell r="BY1765" t="str">
            <v>BNP IP-LU</v>
          </cell>
          <cell r="BZ1765" t="str">
            <v>LIBRARY_FUNDSQUARE</v>
          </cell>
          <cell r="CA1765">
            <v>5.3</v>
          </cell>
          <cell r="CB1765">
            <v>3</v>
          </cell>
          <cell r="CC1765">
            <v>20230210</v>
          </cell>
          <cell r="CD1765">
            <v>5.01</v>
          </cell>
          <cell r="CE1765">
            <v>3</v>
          </cell>
          <cell r="CF1765">
            <v>1</v>
          </cell>
          <cell r="CH1765" t="str">
            <v/>
          </cell>
          <cell r="CI1765" t="str">
            <v/>
          </cell>
          <cell r="CJ1765" t="str">
            <v/>
          </cell>
          <cell r="CK1765" t="str">
            <v/>
          </cell>
          <cell r="CL1765" t="str">
            <v/>
          </cell>
          <cell r="CM1765" t="str">
            <v>Bloomberg US MBS (Hedged in EUR) RI</v>
          </cell>
          <cell r="CN1765" t="str">
            <v/>
          </cell>
          <cell r="CO1765" t="str">
            <v/>
          </cell>
          <cell r="CQ1765" t="str">
            <v/>
          </cell>
          <cell r="CR1765" t="str">
            <v/>
          </cell>
          <cell r="CS1765" t="str">
            <v/>
          </cell>
          <cell r="CT1765">
            <v>1</v>
          </cell>
          <cell r="CU1765" t="str">
            <v>CAT 2</v>
          </cell>
          <cell r="CV1765" t="str">
            <v>PRIIPS_CATEGORY</v>
          </cell>
          <cell r="CW1765">
            <v>5.01</v>
          </cell>
          <cell r="CZ1765" t="str">
            <v>Due to effects of unusual market conditions, other risks could be triggered, such as Credit, Liquidity and Operational&amp;Custody Risks.</v>
          </cell>
          <cell r="DB1765" t="str">
            <v/>
          </cell>
          <cell r="DC1765" t="str">
            <v/>
          </cell>
          <cell r="DD1765" t="str">
            <v/>
          </cell>
          <cell r="DF1765" t="str">
            <v/>
          </cell>
          <cell r="DG1765" t="str">
            <v/>
          </cell>
          <cell r="DH1765" t="str">
            <v/>
          </cell>
          <cell r="DI1765" t="str">
            <v>N</v>
          </cell>
          <cell r="DL1765" t="str">
            <v/>
          </cell>
          <cell r="DM1765" t="str">
            <v/>
          </cell>
          <cell r="DN1765" t="str">
            <v/>
          </cell>
          <cell r="DP1765" t="str">
            <v/>
          </cell>
          <cell r="DQ1765" t="str">
            <v/>
          </cell>
          <cell r="DR1765" t="str">
            <v/>
          </cell>
          <cell r="DS1765" t="str">
            <v/>
          </cell>
          <cell r="DT1765" t="str">
            <v/>
          </cell>
        </row>
        <row r="1766">
          <cell r="I1766" t="str">
            <v>BE0949023726</v>
          </cell>
          <cell r="J1766" t="str">
            <v>BNP PARIBAS FIX 2010 INDEX CLICK 2 [Classic, C]</v>
          </cell>
          <cell r="K1766">
            <v>929</v>
          </cell>
          <cell r="L1766" t="str">
            <v>Retail</v>
          </cell>
          <cell r="M1766" t="str">
            <v>INVEST_LEGAL_TYPE</v>
          </cell>
          <cell r="N1766" t="str">
            <v/>
          </cell>
          <cell r="O1766">
            <v>2</v>
          </cell>
          <cell r="P1766" t="str">
            <v>Registered</v>
          </cell>
          <cell r="Q1766" t="str">
            <v>SHARE_FORM</v>
          </cell>
          <cell r="R1766" t="str">
            <v>EUR</v>
          </cell>
          <cell r="S1766" t="str">
            <v>Y</v>
          </cell>
          <cell r="T1766">
            <v>2</v>
          </cell>
          <cell r="U1766" t="str">
            <v>Closed</v>
          </cell>
          <cell r="V1766" t="str">
            <v>PRODUCT_STATUS</v>
          </cell>
          <cell r="W1766" t="str">
            <v/>
          </cell>
          <cell r="X1766" t="str">
            <v/>
          </cell>
          <cell r="Y1766" t="str">
            <v/>
          </cell>
          <cell r="Z1766">
            <v>157568</v>
          </cell>
          <cell r="AA1766">
            <v>0</v>
          </cell>
          <cell r="AB1766" t="str">
            <v>No Benchmark</v>
          </cell>
          <cell r="AC1766" t="str">
            <v>EUR</v>
          </cell>
          <cell r="AE1766" t="str">
            <v/>
          </cell>
          <cell r="AF1766" t="str">
            <v/>
          </cell>
          <cell r="AH1766" t="str">
            <v/>
          </cell>
          <cell r="AI1766" t="str">
            <v/>
          </cell>
          <cell r="AJ1766" t="str">
            <v>CLAS</v>
          </cell>
          <cell r="AK1766" t="str">
            <v>Classic</v>
          </cell>
          <cell r="AL1766" t="str">
            <v>SHARE_CATEGORY</v>
          </cell>
          <cell r="AM1766" t="str">
            <v>C</v>
          </cell>
          <cell r="AN1766" t="str">
            <v>Capitalisation</v>
          </cell>
          <cell r="AO1766" t="str">
            <v>SHARE_TYPE</v>
          </cell>
          <cell r="AP1766" t="str">
            <v>Y</v>
          </cell>
          <cell r="AQ1766" t="str">
            <v/>
          </cell>
          <cell r="AR1766" t="str">
            <v/>
          </cell>
          <cell r="AS1766" t="str">
            <v/>
          </cell>
          <cell r="AT1766" t="str">
            <v>N</v>
          </cell>
          <cell r="AV1766">
            <v>20100301</v>
          </cell>
          <cell r="AW1766">
            <v>20100301</v>
          </cell>
          <cell r="AX1766">
            <v>20100301</v>
          </cell>
          <cell r="AY1766">
            <v>20160901</v>
          </cell>
          <cell r="AZ1766">
            <v>20160901</v>
          </cell>
          <cell r="BA1766">
            <v>20160826</v>
          </cell>
          <cell r="BB1766" t="str">
            <v>N</v>
          </cell>
          <cell r="BC1766" t="str">
            <v>No</v>
          </cell>
          <cell r="BD1766" t="str">
            <v>DICI_KIID</v>
          </cell>
          <cell r="BE1766" t="str">
            <v/>
          </cell>
          <cell r="BF1766" t="str">
            <v/>
          </cell>
          <cell r="BG1766" t="str">
            <v/>
          </cell>
          <cell r="BH1766" t="str">
            <v/>
          </cell>
          <cell r="BI1766" t="str">
            <v>N</v>
          </cell>
          <cell r="BJ1766" t="str">
            <v/>
          </cell>
          <cell r="BK1766" t="str">
            <v/>
          </cell>
          <cell r="BL1766" t="str">
            <v/>
          </cell>
          <cell r="BN1766" t="str">
            <v/>
          </cell>
          <cell r="BO1766" t="str">
            <v/>
          </cell>
          <cell r="BP1766">
            <v>3</v>
          </cell>
          <cell r="BQ1766" t="str">
            <v/>
          </cell>
          <cell r="BS1766" t="str">
            <v/>
          </cell>
          <cell r="BT1766" t="str">
            <v/>
          </cell>
          <cell r="BU1766" t="str">
            <v>Y</v>
          </cell>
          <cell r="BV1766" t="str">
            <v/>
          </cell>
          <cell r="BW1766" t="str">
            <v/>
          </cell>
          <cell r="BX1766" t="str">
            <v>NEANT</v>
          </cell>
          <cell r="BY1766" t="str">
            <v>NEANT</v>
          </cell>
          <cell r="BZ1766" t="str">
            <v>LIBRARY_FUNDSQUARE</v>
          </cell>
          <cell r="CH1766" t="str">
            <v/>
          </cell>
          <cell r="CI1766" t="str">
            <v/>
          </cell>
          <cell r="CJ1766" t="str">
            <v/>
          </cell>
          <cell r="CK1766" t="str">
            <v/>
          </cell>
          <cell r="CL1766" t="str">
            <v/>
          </cell>
          <cell r="CM1766" t="str">
            <v/>
          </cell>
          <cell r="CN1766" t="str">
            <v/>
          </cell>
          <cell r="CO1766" t="str">
            <v/>
          </cell>
          <cell r="CQ1766" t="str">
            <v/>
          </cell>
          <cell r="CR1766" t="str">
            <v/>
          </cell>
          <cell r="CS1766" t="str">
            <v/>
          </cell>
          <cell r="CU1766" t="str">
            <v/>
          </cell>
          <cell r="CV1766" t="str">
            <v/>
          </cell>
          <cell r="CZ1766" t="str">
            <v/>
          </cell>
          <cell r="DB1766" t="str">
            <v/>
          </cell>
          <cell r="DC1766" t="str">
            <v/>
          </cell>
          <cell r="DD1766" t="str">
            <v/>
          </cell>
          <cell r="DF1766" t="str">
            <v/>
          </cell>
          <cell r="DG1766" t="str">
            <v/>
          </cell>
          <cell r="DH1766" t="str">
            <v/>
          </cell>
          <cell r="DI1766" t="str">
            <v/>
          </cell>
          <cell r="DL1766" t="str">
            <v/>
          </cell>
          <cell r="DM1766" t="str">
            <v/>
          </cell>
          <cell r="DN1766" t="str">
            <v/>
          </cell>
          <cell r="DP1766" t="str">
            <v/>
          </cell>
          <cell r="DQ1766" t="str">
            <v/>
          </cell>
          <cell r="DR1766" t="str">
            <v/>
          </cell>
          <cell r="DS1766" t="str">
            <v/>
          </cell>
          <cell r="DT1766" t="str">
            <v/>
          </cell>
        </row>
        <row r="1767">
          <cell r="I1767" t="str">
            <v>BE0948803466</v>
          </cell>
          <cell r="J1767" t="str">
            <v>FORTIS B FIX 2009 CALL INDEX 2 [Classic, C]</v>
          </cell>
          <cell r="K1767">
            <v>929</v>
          </cell>
          <cell r="L1767" t="str">
            <v>Retail</v>
          </cell>
          <cell r="M1767" t="str">
            <v>INVEST_LEGAL_TYPE</v>
          </cell>
          <cell r="N1767" t="str">
            <v/>
          </cell>
          <cell r="O1767">
            <v>2</v>
          </cell>
          <cell r="P1767" t="str">
            <v>Registered</v>
          </cell>
          <cell r="Q1767" t="str">
            <v>SHARE_FORM</v>
          </cell>
          <cell r="R1767" t="str">
            <v>EUR</v>
          </cell>
          <cell r="S1767" t="str">
            <v>Y</v>
          </cell>
          <cell r="T1767">
            <v>2</v>
          </cell>
          <cell r="U1767" t="str">
            <v>Closed</v>
          </cell>
          <cell r="V1767" t="str">
            <v>PRODUCT_STATUS</v>
          </cell>
          <cell r="W1767" t="str">
            <v/>
          </cell>
          <cell r="X1767" t="str">
            <v/>
          </cell>
          <cell r="Y1767" t="str">
            <v/>
          </cell>
          <cell r="Z1767">
            <v>157581</v>
          </cell>
          <cell r="AA1767">
            <v>0</v>
          </cell>
          <cell r="AB1767" t="str">
            <v>No Benchmark</v>
          </cell>
          <cell r="AC1767" t="str">
            <v>EUR</v>
          </cell>
          <cell r="AE1767" t="str">
            <v/>
          </cell>
          <cell r="AF1767" t="str">
            <v/>
          </cell>
          <cell r="AH1767" t="str">
            <v/>
          </cell>
          <cell r="AI1767" t="str">
            <v/>
          </cell>
          <cell r="AJ1767" t="str">
            <v>CLAS</v>
          </cell>
          <cell r="AK1767" t="str">
            <v>Classic</v>
          </cell>
          <cell r="AL1767" t="str">
            <v>SHARE_CATEGORY</v>
          </cell>
          <cell r="AM1767" t="str">
            <v>C</v>
          </cell>
          <cell r="AN1767" t="str">
            <v>Capitalisation</v>
          </cell>
          <cell r="AO1767" t="str">
            <v>SHARE_TYPE</v>
          </cell>
          <cell r="AP1767" t="str">
            <v>Y</v>
          </cell>
          <cell r="AQ1767" t="str">
            <v/>
          </cell>
          <cell r="AR1767" t="str">
            <v/>
          </cell>
          <cell r="AS1767" t="str">
            <v/>
          </cell>
          <cell r="AT1767" t="str">
            <v>N</v>
          </cell>
          <cell r="AV1767">
            <v>20091001</v>
          </cell>
          <cell r="AW1767">
            <v>20091001</v>
          </cell>
          <cell r="AX1767">
            <v>20091001</v>
          </cell>
          <cell r="AY1767">
            <v>20160401</v>
          </cell>
          <cell r="BA1767">
            <v>20160401</v>
          </cell>
          <cell r="BB1767" t="str">
            <v>N</v>
          </cell>
          <cell r="BC1767" t="str">
            <v>No</v>
          </cell>
          <cell r="BD1767" t="str">
            <v>DICI_KIID</v>
          </cell>
          <cell r="BE1767" t="str">
            <v/>
          </cell>
          <cell r="BF1767" t="str">
            <v/>
          </cell>
          <cell r="BG1767" t="str">
            <v/>
          </cell>
          <cell r="BH1767" t="str">
            <v/>
          </cell>
          <cell r="BI1767" t="str">
            <v>N</v>
          </cell>
          <cell r="BJ1767" t="str">
            <v/>
          </cell>
          <cell r="BK1767" t="str">
            <v/>
          </cell>
          <cell r="BL1767" t="str">
            <v/>
          </cell>
          <cell r="BN1767" t="str">
            <v/>
          </cell>
          <cell r="BO1767" t="str">
            <v/>
          </cell>
          <cell r="BP1767">
            <v>1</v>
          </cell>
          <cell r="BQ1767" t="str">
            <v/>
          </cell>
          <cell r="BS1767" t="str">
            <v/>
          </cell>
          <cell r="BT1767" t="str">
            <v/>
          </cell>
          <cell r="BU1767" t="str">
            <v>Y</v>
          </cell>
          <cell r="BV1767" t="str">
            <v/>
          </cell>
          <cell r="BW1767" t="str">
            <v/>
          </cell>
          <cell r="BX1767" t="str">
            <v>NEANT</v>
          </cell>
          <cell r="BY1767" t="str">
            <v>NEANT</v>
          </cell>
          <cell r="BZ1767" t="str">
            <v>LIBRARY_FUNDSQUARE</v>
          </cell>
          <cell r="CH1767" t="str">
            <v/>
          </cell>
          <cell r="CI1767" t="str">
            <v/>
          </cell>
          <cell r="CJ1767" t="str">
            <v/>
          </cell>
          <cell r="CK1767" t="str">
            <v/>
          </cell>
          <cell r="CL1767" t="str">
            <v/>
          </cell>
          <cell r="CM1767" t="str">
            <v/>
          </cell>
          <cell r="CN1767" t="str">
            <v/>
          </cell>
          <cell r="CO1767" t="str">
            <v/>
          </cell>
          <cell r="CQ1767" t="str">
            <v/>
          </cell>
          <cell r="CR1767" t="str">
            <v/>
          </cell>
          <cell r="CS1767" t="str">
            <v/>
          </cell>
          <cell r="CU1767" t="str">
            <v/>
          </cell>
          <cell r="CV1767" t="str">
            <v/>
          </cell>
          <cell r="CZ1767" t="str">
            <v/>
          </cell>
          <cell r="DB1767" t="str">
            <v/>
          </cell>
          <cell r="DC1767" t="str">
            <v/>
          </cell>
          <cell r="DD1767" t="str">
            <v/>
          </cell>
          <cell r="DF1767" t="str">
            <v/>
          </cell>
          <cell r="DG1767" t="str">
            <v/>
          </cell>
          <cell r="DH1767" t="str">
            <v/>
          </cell>
          <cell r="DI1767" t="str">
            <v/>
          </cell>
          <cell r="DL1767" t="str">
            <v/>
          </cell>
          <cell r="DM1767" t="str">
            <v/>
          </cell>
          <cell r="DN1767" t="str">
            <v/>
          </cell>
          <cell r="DP1767" t="str">
            <v/>
          </cell>
          <cell r="DQ1767" t="str">
            <v/>
          </cell>
          <cell r="DR1767" t="str">
            <v/>
          </cell>
          <cell r="DS1767" t="str">
            <v/>
          </cell>
          <cell r="DT1767" t="str">
            <v/>
          </cell>
        </row>
        <row r="1768">
          <cell r="I1768" t="str">
            <v>LU2179944629</v>
          </cell>
          <cell r="J1768" t="str">
            <v>BNP PARIBAS A FUND Global Fixed Rate Portfolio 2024 [I RH EUR QD, D]</v>
          </cell>
          <cell r="K1768">
            <v>991</v>
          </cell>
          <cell r="L1768" t="str">
            <v>Institutionnal clients and UCI</v>
          </cell>
          <cell r="M1768" t="str">
            <v>INVEST_LEGAL_TYPE</v>
          </cell>
          <cell r="N1768" t="str">
            <v/>
          </cell>
          <cell r="O1768">
            <v>2</v>
          </cell>
          <cell r="P1768" t="str">
            <v>Registered</v>
          </cell>
          <cell r="Q1768" t="str">
            <v>SHARE_FORM</v>
          </cell>
          <cell r="R1768" t="str">
            <v>EUR</v>
          </cell>
          <cell r="S1768" t="str">
            <v/>
          </cell>
          <cell r="T1768">
            <v>2</v>
          </cell>
          <cell r="U1768" t="str">
            <v>Closed</v>
          </cell>
          <cell r="V1768" t="str">
            <v>PRODUCT_STATUS</v>
          </cell>
          <cell r="W1768" t="str">
            <v/>
          </cell>
          <cell r="X1768" t="str">
            <v/>
          </cell>
          <cell r="Y1768" t="str">
            <v/>
          </cell>
          <cell r="Z1768">
            <v>604214</v>
          </cell>
          <cell r="AA1768">
            <v>0</v>
          </cell>
          <cell r="AB1768" t="str">
            <v>No Benchmark</v>
          </cell>
          <cell r="AC1768" t="str">
            <v>EUR</v>
          </cell>
          <cell r="AE1768" t="str">
            <v/>
          </cell>
          <cell r="AF1768" t="str">
            <v/>
          </cell>
          <cell r="AH1768" t="str">
            <v/>
          </cell>
          <cell r="AI1768" t="str">
            <v/>
          </cell>
          <cell r="AJ1768" t="str">
            <v>IHEQ</v>
          </cell>
          <cell r="AK1768" t="str">
            <v>I RH EUR QD</v>
          </cell>
          <cell r="AL1768" t="str">
            <v>SHARE_CATEGORY</v>
          </cell>
          <cell r="AM1768" t="str">
            <v>D</v>
          </cell>
          <cell r="AN1768" t="str">
            <v>Distribution</v>
          </cell>
          <cell r="AO1768" t="str">
            <v>SHARE_TYPE</v>
          </cell>
          <cell r="AP1768" t="str">
            <v/>
          </cell>
          <cell r="AQ1768" t="str">
            <v>3M</v>
          </cell>
          <cell r="AR1768" t="str">
            <v>Quarterly</v>
          </cell>
          <cell r="AS1768" t="str">
            <v>DIVIDEND_FREQUENCY</v>
          </cell>
          <cell r="AT1768" t="str">
            <v>Y</v>
          </cell>
          <cell r="AU1768">
            <v>20200520</v>
          </cell>
          <cell r="AV1768">
            <v>20200715</v>
          </cell>
          <cell r="AW1768">
            <v>20200715</v>
          </cell>
          <cell r="AX1768">
            <v>20200615</v>
          </cell>
          <cell r="AZ1768">
            <v>20241224</v>
          </cell>
          <cell r="BB1768" t="str">
            <v>Y</v>
          </cell>
          <cell r="BC1768" t="str">
            <v>Yes</v>
          </cell>
          <cell r="BD1768" t="str">
            <v>DICI_KIID</v>
          </cell>
          <cell r="BE1768" t="str">
            <v/>
          </cell>
          <cell r="BF1768" t="str">
            <v/>
          </cell>
          <cell r="BG1768" t="str">
            <v/>
          </cell>
          <cell r="BH1768" t="str">
            <v/>
          </cell>
          <cell r="BI1768" t="str">
            <v>Y</v>
          </cell>
          <cell r="BJ1768" t="str">
            <v>0.001</v>
          </cell>
          <cell r="BK1768" t="str">
            <v>Y</v>
          </cell>
          <cell r="BL1768" t="str">
            <v>0.01</v>
          </cell>
          <cell r="BM1768">
            <v>71</v>
          </cell>
          <cell r="BN17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68" t="str">
            <v>RISK_NARRATIVE</v>
          </cell>
          <cell r="BP1768">
            <v>3</v>
          </cell>
          <cell r="BQ1768" t="str">
            <v/>
          </cell>
          <cell r="BS1768" t="str">
            <v/>
          </cell>
          <cell r="BT1768" t="str">
            <v/>
          </cell>
          <cell r="BU1768" t="str">
            <v>Y</v>
          </cell>
          <cell r="BV1768" t="str">
            <v/>
          </cell>
          <cell r="BW1768" t="str">
            <v/>
          </cell>
          <cell r="BX1768" t="str">
            <v>BNP IP-LU</v>
          </cell>
          <cell r="BY1768" t="str">
            <v>BNP IP-LU</v>
          </cell>
          <cell r="BZ1768" t="str">
            <v>LIBRARY_FUNDSQUARE</v>
          </cell>
          <cell r="CA1768">
            <v>3.5</v>
          </cell>
          <cell r="CB1768">
            <v>2</v>
          </cell>
          <cell r="CC1768">
            <v>20230415</v>
          </cell>
          <cell r="CD1768">
            <v>3.5</v>
          </cell>
          <cell r="CE1768">
            <v>2</v>
          </cell>
          <cell r="CF1768">
            <v>1</v>
          </cell>
          <cell r="CH1768" t="str">
            <v/>
          </cell>
          <cell r="CI1768" t="str">
            <v/>
          </cell>
          <cell r="CJ1768" t="str">
            <v/>
          </cell>
          <cell r="CK1768" t="str">
            <v/>
          </cell>
          <cell r="CL1768" t="str">
            <v/>
          </cell>
          <cell r="CM1768" t="str">
            <v>No Benchmark</v>
          </cell>
          <cell r="CN1768" t="str">
            <v/>
          </cell>
          <cell r="CO1768" t="str">
            <v/>
          </cell>
          <cell r="CQ1768" t="str">
            <v/>
          </cell>
          <cell r="CR1768" t="str">
            <v/>
          </cell>
          <cell r="CS1768" t="str">
            <v/>
          </cell>
          <cell r="CT1768">
            <v>7</v>
          </cell>
          <cell r="CU1768" t="str">
            <v>Exception Buy &amp; Hold</v>
          </cell>
          <cell r="CV1768" t="str">
            <v>PRIIPS_CATEGORY</v>
          </cell>
          <cell r="CW1768">
            <v>3.5</v>
          </cell>
          <cell r="CZ1768" t="str">
            <v>Due to effects of unusual market conditions, other risks could be triggered, such as: Credit, Liquidity and Operational &amp; Custody Risk</v>
          </cell>
          <cell r="DB1768" t="str">
            <v/>
          </cell>
          <cell r="DC1768" t="str">
            <v/>
          </cell>
          <cell r="DD1768" t="str">
            <v/>
          </cell>
          <cell r="DE1768">
            <v>264226</v>
          </cell>
          <cell r="DF1768" t="str">
            <v>BM PRIIPS BNP PARIBAS A FUND Global Fixed Rate Ptf 2024 [43492]</v>
          </cell>
          <cell r="DG1768" t="str">
            <v>USD</v>
          </cell>
          <cell r="DH1768" t="str">
            <v/>
          </cell>
          <cell r="DI1768" t="str">
            <v>N</v>
          </cell>
          <cell r="DL1768" t="str">
            <v/>
          </cell>
          <cell r="DM1768" t="str">
            <v/>
          </cell>
          <cell r="DN1768" t="str">
            <v/>
          </cell>
          <cell r="DP1768" t="str">
            <v/>
          </cell>
          <cell r="DQ1768" t="str">
            <v/>
          </cell>
          <cell r="DR1768" t="str">
            <v/>
          </cell>
          <cell r="DS1768" t="str">
            <v/>
          </cell>
          <cell r="DT1768" t="str">
            <v/>
          </cell>
        </row>
        <row r="1769">
          <cell r="I1769" t="str">
            <v>LU2107570587</v>
          </cell>
          <cell r="J1769" t="str">
            <v>BNP PARIBAS A FUND Global Fixed Rate Portfolio 2024 [Classic RH HKD MD, D]</v>
          </cell>
          <cell r="K1769">
            <v>631</v>
          </cell>
          <cell r="L1769" t="str">
            <v>All</v>
          </cell>
          <cell r="M1769" t="str">
            <v>INVEST_LEGAL_TYPE</v>
          </cell>
          <cell r="N1769" t="str">
            <v/>
          </cell>
          <cell r="O1769">
            <v>2</v>
          </cell>
          <cell r="P1769" t="str">
            <v>Registered</v>
          </cell>
          <cell r="Q1769" t="str">
            <v>SHARE_FORM</v>
          </cell>
          <cell r="R1769" t="str">
            <v>HKD</v>
          </cell>
          <cell r="S1769" t="str">
            <v/>
          </cell>
          <cell r="T1769">
            <v>2</v>
          </cell>
          <cell r="U1769" t="str">
            <v>Closed</v>
          </cell>
          <cell r="V1769" t="str">
            <v>PRODUCT_STATUS</v>
          </cell>
          <cell r="W1769" t="str">
            <v/>
          </cell>
          <cell r="X1769" t="str">
            <v/>
          </cell>
          <cell r="Y1769" t="str">
            <v/>
          </cell>
          <cell r="Z1769">
            <v>604214</v>
          </cell>
          <cell r="AA1769">
            <v>0</v>
          </cell>
          <cell r="AB1769" t="str">
            <v>No Benchmark</v>
          </cell>
          <cell r="AC1769" t="str">
            <v>EUR</v>
          </cell>
          <cell r="AE1769" t="str">
            <v/>
          </cell>
          <cell r="AF1769" t="str">
            <v/>
          </cell>
          <cell r="AH1769" t="str">
            <v/>
          </cell>
          <cell r="AI1769" t="str">
            <v/>
          </cell>
          <cell r="AJ1769" t="str">
            <v>CRHM</v>
          </cell>
          <cell r="AK1769" t="str">
            <v>Classic RH HKD MD</v>
          </cell>
          <cell r="AL1769" t="str">
            <v>SHARE_CATEGORY</v>
          </cell>
          <cell r="AM1769" t="str">
            <v>D</v>
          </cell>
          <cell r="AN1769" t="str">
            <v>Distribution</v>
          </cell>
          <cell r="AO1769" t="str">
            <v>SHARE_TYPE</v>
          </cell>
          <cell r="AP1769" t="str">
            <v/>
          </cell>
          <cell r="AQ1769" t="str">
            <v>M</v>
          </cell>
          <cell r="AR1769" t="str">
            <v>Monthly</v>
          </cell>
          <cell r="AS1769" t="str">
            <v>DIVIDEND_FREQUENCY</v>
          </cell>
          <cell r="AT1769" t="str">
            <v>Y</v>
          </cell>
          <cell r="AU1769">
            <v>20200228</v>
          </cell>
          <cell r="AV1769">
            <v>20191114</v>
          </cell>
          <cell r="AY1769">
            <v>20210331</v>
          </cell>
          <cell r="AZ1769">
            <v>20210331</v>
          </cell>
          <cell r="BB1769" t="str">
            <v>Y</v>
          </cell>
          <cell r="BC1769" t="str">
            <v>Yes</v>
          </cell>
          <cell r="BD1769" t="str">
            <v>DICI_KIID</v>
          </cell>
          <cell r="BE1769" t="str">
            <v/>
          </cell>
          <cell r="BF1769" t="str">
            <v/>
          </cell>
          <cell r="BG1769" t="str">
            <v/>
          </cell>
          <cell r="BH1769" t="str">
            <v/>
          </cell>
          <cell r="BI1769" t="str">
            <v>Y</v>
          </cell>
          <cell r="BJ1769" t="str">
            <v>0.001</v>
          </cell>
          <cell r="BK1769" t="str">
            <v>Y</v>
          </cell>
          <cell r="BL1769" t="str">
            <v>0.01</v>
          </cell>
          <cell r="BM1769">
            <v>71</v>
          </cell>
          <cell r="BN17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69" t="str">
            <v>RISK_NARRATIVE</v>
          </cell>
          <cell r="BP1769">
            <v>3</v>
          </cell>
          <cell r="BQ1769" t="str">
            <v/>
          </cell>
          <cell r="BS1769" t="str">
            <v/>
          </cell>
          <cell r="BT1769" t="str">
            <v/>
          </cell>
          <cell r="BU1769" t="str">
            <v>N</v>
          </cell>
          <cell r="BV1769" t="str">
            <v/>
          </cell>
          <cell r="BW1769" t="str">
            <v/>
          </cell>
          <cell r="BX1769" t="str">
            <v>BNP IP-LU</v>
          </cell>
          <cell r="BY1769" t="str">
            <v>BNP IP-LU</v>
          </cell>
          <cell r="BZ1769" t="str">
            <v>LIBRARY_FUNDSQUARE</v>
          </cell>
          <cell r="CA1769">
            <v>3.5</v>
          </cell>
          <cell r="CB1769">
            <v>2</v>
          </cell>
          <cell r="CC1769">
            <v>20191113</v>
          </cell>
          <cell r="CE1769">
            <v>2</v>
          </cell>
          <cell r="CF1769">
            <v>1</v>
          </cell>
          <cell r="CH1769" t="str">
            <v/>
          </cell>
          <cell r="CI1769" t="str">
            <v/>
          </cell>
          <cell r="CJ1769" t="str">
            <v/>
          </cell>
          <cell r="CK1769" t="str">
            <v/>
          </cell>
          <cell r="CL1769" t="str">
            <v/>
          </cell>
          <cell r="CM1769" t="str">
            <v>No Benchmark</v>
          </cell>
          <cell r="CN1769" t="str">
            <v/>
          </cell>
          <cell r="CO1769" t="str">
            <v/>
          </cell>
          <cell r="CQ1769" t="str">
            <v/>
          </cell>
          <cell r="CR1769" t="str">
            <v/>
          </cell>
          <cell r="CS1769" t="str">
            <v/>
          </cell>
          <cell r="CU1769" t="str">
            <v/>
          </cell>
          <cell r="CV1769" t="str">
            <v/>
          </cell>
          <cell r="CZ1769" t="str">
            <v>Due to effects of unusual market conditions, other risks could be triggered, such as: Credit, Liquidity and Operational &amp; Custody Risk</v>
          </cell>
          <cell r="DB1769" t="str">
            <v/>
          </cell>
          <cell r="DC1769" t="str">
            <v/>
          </cell>
          <cell r="DD1769" t="str">
            <v/>
          </cell>
          <cell r="DE1769">
            <v>264226</v>
          </cell>
          <cell r="DF1769" t="str">
            <v>BM PRIIPS BNP PARIBAS A FUND Global Fixed Rate Ptf 2024 [43492]</v>
          </cell>
          <cell r="DG1769" t="str">
            <v>USD</v>
          </cell>
          <cell r="DH1769" t="str">
            <v/>
          </cell>
          <cell r="DI1769" t="str">
            <v>N</v>
          </cell>
          <cell r="DL1769" t="str">
            <v/>
          </cell>
          <cell r="DM1769" t="str">
            <v/>
          </cell>
          <cell r="DN1769" t="str">
            <v/>
          </cell>
          <cell r="DP1769" t="str">
            <v/>
          </cell>
          <cell r="DQ1769" t="str">
            <v/>
          </cell>
          <cell r="DR1769" t="str">
            <v/>
          </cell>
          <cell r="DS1769" t="str">
            <v/>
          </cell>
          <cell r="DT1769" t="str">
            <v/>
          </cell>
        </row>
        <row r="1770">
          <cell r="I1770" t="str">
            <v>LU2179944033</v>
          </cell>
          <cell r="J1770" t="str">
            <v>BNP PARIBAS A FUND Global Fixed Rate Portfolio 2024 [Privilege QD, D]</v>
          </cell>
          <cell r="K1770">
            <v>638</v>
          </cell>
          <cell r="L1770" t="str">
            <v>Distributors,  Managers, All</v>
          </cell>
          <cell r="M1770" t="str">
            <v>INVEST_LEGAL_TYPE</v>
          </cell>
          <cell r="N1770" t="str">
            <v/>
          </cell>
          <cell r="O1770">
            <v>2</v>
          </cell>
          <cell r="P1770" t="str">
            <v>Registered</v>
          </cell>
          <cell r="Q1770" t="str">
            <v>SHARE_FORM</v>
          </cell>
          <cell r="R1770" t="str">
            <v>USD</v>
          </cell>
          <cell r="S1770" t="str">
            <v/>
          </cell>
          <cell r="T1770">
            <v>2</v>
          </cell>
          <cell r="U1770" t="str">
            <v>Closed</v>
          </cell>
          <cell r="V1770" t="str">
            <v>PRODUCT_STATUS</v>
          </cell>
          <cell r="W1770" t="str">
            <v/>
          </cell>
          <cell r="X1770" t="str">
            <v/>
          </cell>
          <cell r="Y1770" t="str">
            <v/>
          </cell>
          <cell r="Z1770">
            <v>604214</v>
          </cell>
          <cell r="AA1770">
            <v>0</v>
          </cell>
          <cell r="AB1770" t="str">
            <v>No Benchmark</v>
          </cell>
          <cell r="AC1770" t="str">
            <v>EUR</v>
          </cell>
          <cell r="AE1770" t="str">
            <v/>
          </cell>
          <cell r="AF1770" t="str">
            <v/>
          </cell>
          <cell r="AH1770" t="str">
            <v/>
          </cell>
          <cell r="AI1770" t="str">
            <v/>
          </cell>
          <cell r="AJ1770" t="str">
            <v>PDQD</v>
          </cell>
          <cell r="AK1770" t="str">
            <v>Privilege QD</v>
          </cell>
          <cell r="AL1770" t="str">
            <v>SHARE_CATEGORY</v>
          </cell>
          <cell r="AM1770" t="str">
            <v>D</v>
          </cell>
          <cell r="AN1770" t="str">
            <v>Distribution</v>
          </cell>
          <cell r="AO1770" t="str">
            <v>SHARE_TYPE</v>
          </cell>
          <cell r="AP1770" t="str">
            <v/>
          </cell>
          <cell r="AQ1770" t="str">
            <v>3M</v>
          </cell>
          <cell r="AR1770" t="str">
            <v>Quarterly</v>
          </cell>
          <cell r="AS1770" t="str">
            <v>DIVIDEND_FREQUENCY</v>
          </cell>
          <cell r="AT1770" t="str">
            <v>N</v>
          </cell>
          <cell r="AU1770">
            <v>20200520</v>
          </cell>
          <cell r="AV1770">
            <v>20200515</v>
          </cell>
          <cell r="AW1770">
            <v>20200716</v>
          </cell>
          <cell r="AX1770">
            <v>20200615</v>
          </cell>
          <cell r="AZ1770">
            <v>20241224</v>
          </cell>
          <cell r="BB1770" t="str">
            <v>Y</v>
          </cell>
          <cell r="BC1770" t="str">
            <v>Yes</v>
          </cell>
          <cell r="BD1770" t="str">
            <v>DICI_KIID</v>
          </cell>
          <cell r="BE1770" t="str">
            <v/>
          </cell>
          <cell r="BF1770" t="str">
            <v/>
          </cell>
          <cell r="BG1770" t="str">
            <v/>
          </cell>
          <cell r="BH1770" t="str">
            <v/>
          </cell>
          <cell r="BI1770" t="str">
            <v>Y</v>
          </cell>
          <cell r="BJ1770" t="str">
            <v>0.001</v>
          </cell>
          <cell r="BK1770" t="str">
            <v>Y</v>
          </cell>
          <cell r="BL1770" t="str">
            <v>0.01</v>
          </cell>
          <cell r="BM1770">
            <v>71</v>
          </cell>
          <cell r="BN17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70" t="str">
            <v>RISK_NARRATIVE</v>
          </cell>
          <cell r="BP1770">
            <v>3</v>
          </cell>
          <cell r="BQ1770" t="str">
            <v/>
          </cell>
          <cell r="BS1770" t="str">
            <v/>
          </cell>
          <cell r="BT1770" t="str">
            <v/>
          </cell>
          <cell r="BU1770" t="str">
            <v>Y</v>
          </cell>
          <cell r="BV1770" t="str">
            <v/>
          </cell>
          <cell r="BW1770" t="str">
            <v/>
          </cell>
          <cell r="BX1770" t="str">
            <v>BNP IP-LU</v>
          </cell>
          <cell r="BY1770" t="str">
            <v>BNP IP-LU</v>
          </cell>
          <cell r="BZ1770" t="str">
            <v>LIBRARY_FUNDSQUARE</v>
          </cell>
          <cell r="CA1770">
            <v>3.5</v>
          </cell>
          <cell r="CB1770">
            <v>2</v>
          </cell>
          <cell r="CC1770">
            <v>20230415</v>
          </cell>
          <cell r="CD1770">
            <v>3.5</v>
          </cell>
          <cell r="CE1770">
            <v>2</v>
          </cell>
          <cell r="CF1770">
            <v>1</v>
          </cell>
          <cell r="CH1770" t="str">
            <v/>
          </cell>
          <cell r="CI1770" t="str">
            <v/>
          </cell>
          <cell r="CJ1770" t="str">
            <v/>
          </cell>
          <cell r="CK1770" t="str">
            <v/>
          </cell>
          <cell r="CL1770" t="str">
            <v/>
          </cell>
          <cell r="CM1770" t="str">
            <v>No Benchmark</v>
          </cell>
          <cell r="CN1770" t="str">
            <v/>
          </cell>
          <cell r="CO1770" t="str">
            <v/>
          </cell>
          <cell r="CQ1770" t="str">
            <v/>
          </cell>
          <cell r="CR1770" t="str">
            <v/>
          </cell>
          <cell r="CS1770" t="str">
            <v/>
          </cell>
          <cell r="CT1770">
            <v>7</v>
          </cell>
          <cell r="CU1770" t="str">
            <v>Exception Buy &amp; Hold</v>
          </cell>
          <cell r="CV1770" t="str">
            <v>PRIIPS_CATEGORY</v>
          </cell>
          <cell r="CW1770">
            <v>3.5</v>
          </cell>
          <cell r="CZ1770" t="str">
            <v>Due to effects of unusual market conditions, other risks could be triggered, such as: Credit, Liquidity and Operational &amp; Custody Risk</v>
          </cell>
          <cell r="DB1770" t="str">
            <v/>
          </cell>
          <cell r="DC1770" t="str">
            <v/>
          </cell>
          <cell r="DD1770" t="str">
            <v/>
          </cell>
          <cell r="DE1770">
            <v>264226</v>
          </cell>
          <cell r="DF1770" t="str">
            <v>BM PRIIPS BNP PARIBAS A FUND Global Fixed Rate Ptf 2024 [43492]</v>
          </cell>
          <cell r="DG1770" t="str">
            <v>USD</v>
          </cell>
          <cell r="DH1770" t="str">
            <v>BNP PARIBAS A FUND Global Fixed Rate Portfolio 2024 [I, C]</v>
          </cell>
          <cell r="DI1770" t="str">
            <v>N</v>
          </cell>
          <cell r="DL1770" t="str">
            <v/>
          </cell>
          <cell r="DM1770" t="str">
            <v/>
          </cell>
          <cell r="DN1770" t="str">
            <v/>
          </cell>
          <cell r="DP1770" t="str">
            <v/>
          </cell>
          <cell r="DQ1770" t="str">
            <v/>
          </cell>
          <cell r="DR1770" t="str">
            <v/>
          </cell>
          <cell r="DS1770" t="str">
            <v/>
          </cell>
          <cell r="DT1770" t="str">
            <v/>
          </cell>
        </row>
        <row r="1771">
          <cell r="I1771" t="str">
            <v>LU2107569654</v>
          </cell>
          <cell r="J1771" t="str">
            <v>BNP PARIBAS A FUND Global Fixed Rate Portfolio 2024 [Classic, C]</v>
          </cell>
          <cell r="K1771">
            <v>631</v>
          </cell>
          <cell r="L1771" t="str">
            <v>All</v>
          </cell>
          <cell r="M1771" t="str">
            <v>INVEST_LEGAL_TYPE</v>
          </cell>
          <cell r="N1771" t="str">
            <v/>
          </cell>
          <cell r="O1771">
            <v>2</v>
          </cell>
          <cell r="P1771" t="str">
            <v>Registered</v>
          </cell>
          <cell r="Q1771" t="str">
            <v>SHARE_FORM</v>
          </cell>
          <cell r="R1771" t="str">
            <v>USD</v>
          </cell>
          <cell r="S1771" t="str">
            <v/>
          </cell>
          <cell r="T1771">
            <v>2</v>
          </cell>
          <cell r="U1771" t="str">
            <v>Closed</v>
          </cell>
          <cell r="V1771" t="str">
            <v>PRODUCT_STATUS</v>
          </cell>
          <cell r="W1771" t="str">
            <v/>
          </cell>
          <cell r="X1771" t="str">
            <v/>
          </cell>
          <cell r="Y1771" t="str">
            <v/>
          </cell>
          <cell r="Z1771">
            <v>604214</v>
          </cell>
          <cell r="AA1771">
            <v>0</v>
          </cell>
          <cell r="AB1771" t="str">
            <v>No Benchmark</v>
          </cell>
          <cell r="AC1771" t="str">
            <v>EUR</v>
          </cell>
          <cell r="AE1771" t="str">
            <v/>
          </cell>
          <cell r="AF1771" t="str">
            <v/>
          </cell>
          <cell r="AH1771" t="str">
            <v/>
          </cell>
          <cell r="AI1771" t="str">
            <v/>
          </cell>
          <cell r="AJ1771" t="str">
            <v>CLAS</v>
          </cell>
          <cell r="AK1771" t="str">
            <v>Classic</v>
          </cell>
          <cell r="AL1771" t="str">
            <v>SHARE_CATEGORY</v>
          </cell>
          <cell r="AM1771" t="str">
            <v>C</v>
          </cell>
          <cell r="AN1771" t="str">
            <v>Capitalisation</v>
          </cell>
          <cell r="AO1771" t="str">
            <v>SHARE_TYPE</v>
          </cell>
          <cell r="AP1771" t="str">
            <v/>
          </cell>
          <cell r="AQ1771" t="str">
            <v/>
          </cell>
          <cell r="AR1771" t="str">
            <v/>
          </cell>
          <cell r="AS1771" t="str">
            <v/>
          </cell>
          <cell r="AT1771" t="str">
            <v>N</v>
          </cell>
          <cell r="AU1771">
            <v>20200228</v>
          </cell>
          <cell r="AV1771">
            <v>20200715</v>
          </cell>
          <cell r="AW1771">
            <v>20200715</v>
          </cell>
          <cell r="AX1771">
            <v>20200615</v>
          </cell>
          <cell r="AZ1771">
            <v>20241224</v>
          </cell>
          <cell r="BB1771" t="str">
            <v>Y</v>
          </cell>
          <cell r="BC1771" t="str">
            <v>Yes</v>
          </cell>
          <cell r="BD1771" t="str">
            <v>DICI_KIID</v>
          </cell>
          <cell r="BE1771" t="str">
            <v/>
          </cell>
          <cell r="BF1771" t="str">
            <v/>
          </cell>
          <cell r="BG1771" t="str">
            <v/>
          </cell>
          <cell r="BH1771" t="str">
            <v/>
          </cell>
          <cell r="BI1771" t="str">
            <v>Y</v>
          </cell>
          <cell r="BJ1771" t="str">
            <v>0.001</v>
          </cell>
          <cell r="BK1771" t="str">
            <v>Y</v>
          </cell>
          <cell r="BL1771" t="str">
            <v>0.01</v>
          </cell>
          <cell r="BM1771">
            <v>71</v>
          </cell>
          <cell r="BN17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71" t="str">
            <v>RISK_NARRATIVE</v>
          </cell>
          <cell r="BP1771">
            <v>3</v>
          </cell>
          <cell r="BQ1771" t="str">
            <v/>
          </cell>
          <cell r="BS1771" t="str">
            <v/>
          </cell>
          <cell r="BT1771" t="str">
            <v/>
          </cell>
          <cell r="BU1771" t="str">
            <v>Y</v>
          </cell>
          <cell r="BV1771" t="str">
            <v/>
          </cell>
          <cell r="BW1771" t="str">
            <v/>
          </cell>
          <cell r="BX1771" t="str">
            <v>BNP IP-LU</v>
          </cell>
          <cell r="BY1771" t="str">
            <v>BNP IP-LU</v>
          </cell>
          <cell r="BZ1771" t="str">
            <v>LIBRARY_FUNDSQUARE</v>
          </cell>
          <cell r="CA1771">
            <v>3.5</v>
          </cell>
          <cell r="CB1771">
            <v>2</v>
          </cell>
          <cell r="CC1771">
            <v>20230415</v>
          </cell>
          <cell r="CD1771">
            <v>3.5</v>
          </cell>
          <cell r="CE1771">
            <v>2</v>
          </cell>
          <cell r="CF1771">
            <v>1</v>
          </cell>
          <cell r="CH1771" t="str">
            <v/>
          </cell>
          <cell r="CI1771" t="str">
            <v/>
          </cell>
          <cell r="CJ1771" t="str">
            <v/>
          </cell>
          <cell r="CK1771" t="str">
            <v/>
          </cell>
          <cell r="CL1771" t="str">
            <v/>
          </cell>
          <cell r="CM1771" t="str">
            <v>No Benchmark</v>
          </cell>
          <cell r="CN1771" t="str">
            <v/>
          </cell>
          <cell r="CO1771" t="str">
            <v/>
          </cell>
          <cell r="CQ1771" t="str">
            <v/>
          </cell>
          <cell r="CR1771" t="str">
            <v/>
          </cell>
          <cell r="CS1771" t="str">
            <v/>
          </cell>
          <cell r="CT1771">
            <v>7</v>
          </cell>
          <cell r="CU1771" t="str">
            <v>Exception Buy &amp; Hold</v>
          </cell>
          <cell r="CV1771" t="str">
            <v>PRIIPS_CATEGORY</v>
          </cell>
          <cell r="CW1771">
            <v>3.5</v>
          </cell>
          <cell r="CZ1771" t="str">
            <v>Due to effects of unusual market conditions, other risks could be triggered, such as: Credit, Liquidity and Operational &amp; Custody Risk</v>
          </cell>
          <cell r="DB1771" t="str">
            <v/>
          </cell>
          <cell r="DC1771" t="str">
            <v/>
          </cell>
          <cell r="DD1771" t="str">
            <v/>
          </cell>
          <cell r="DE1771">
            <v>264226</v>
          </cell>
          <cell r="DF1771" t="str">
            <v>BM PRIIPS BNP PARIBAS A FUND Global Fixed Rate Ptf 2024 [43492]</v>
          </cell>
          <cell r="DG1771" t="str">
            <v>USD</v>
          </cell>
          <cell r="DH1771" t="str">
            <v>BNP PARIBAS A FUND Global Fixed Rate Portfolio 2024 [I, C]</v>
          </cell>
          <cell r="DI1771" t="str">
            <v>N</v>
          </cell>
          <cell r="DL1771" t="str">
            <v/>
          </cell>
          <cell r="DM1771" t="str">
            <v/>
          </cell>
          <cell r="DN1771" t="str">
            <v/>
          </cell>
          <cell r="DP1771" t="str">
            <v/>
          </cell>
          <cell r="DQ1771" t="str">
            <v/>
          </cell>
          <cell r="DR1771" t="str">
            <v/>
          </cell>
          <cell r="DS1771" t="str">
            <v/>
          </cell>
          <cell r="DT1771" t="str">
            <v/>
          </cell>
        </row>
        <row r="1772">
          <cell r="I1772" t="str">
            <v>LU2107570405</v>
          </cell>
          <cell r="J1772" t="str">
            <v>BNP PARIBAS A FUND Global Fixed Rate Portfolio 2024 [Classic RH GBP MD, D]</v>
          </cell>
          <cell r="K1772">
            <v>631</v>
          </cell>
          <cell r="L1772" t="str">
            <v>All</v>
          </cell>
          <cell r="M1772" t="str">
            <v>INVEST_LEGAL_TYPE</v>
          </cell>
          <cell r="N1772" t="str">
            <v/>
          </cell>
          <cell r="O1772">
            <v>2</v>
          </cell>
          <cell r="P1772" t="str">
            <v>Registered</v>
          </cell>
          <cell r="Q1772" t="str">
            <v>SHARE_FORM</v>
          </cell>
          <cell r="R1772" t="str">
            <v>GBP</v>
          </cell>
          <cell r="S1772" t="str">
            <v/>
          </cell>
          <cell r="T1772">
            <v>2</v>
          </cell>
          <cell r="U1772" t="str">
            <v>Closed</v>
          </cell>
          <cell r="V1772" t="str">
            <v>PRODUCT_STATUS</v>
          </cell>
          <cell r="W1772" t="str">
            <v/>
          </cell>
          <cell r="X1772" t="str">
            <v/>
          </cell>
          <cell r="Y1772" t="str">
            <v/>
          </cell>
          <cell r="Z1772">
            <v>604214</v>
          </cell>
          <cell r="AA1772">
            <v>0</v>
          </cell>
          <cell r="AB1772" t="str">
            <v>No Benchmark</v>
          </cell>
          <cell r="AC1772" t="str">
            <v>EUR</v>
          </cell>
          <cell r="AE1772" t="str">
            <v/>
          </cell>
          <cell r="AF1772" t="str">
            <v/>
          </cell>
          <cell r="AH1772" t="str">
            <v/>
          </cell>
          <cell r="AI1772" t="str">
            <v/>
          </cell>
          <cell r="AJ1772" t="str">
            <v>RH02</v>
          </cell>
          <cell r="AK1772" t="str">
            <v>Classic RH GBP MD</v>
          </cell>
          <cell r="AL1772" t="str">
            <v>SHARE_CATEGORY</v>
          </cell>
          <cell r="AM1772" t="str">
            <v>D</v>
          </cell>
          <cell r="AN1772" t="str">
            <v>Distribution</v>
          </cell>
          <cell r="AO1772" t="str">
            <v>SHARE_TYPE</v>
          </cell>
          <cell r="AP1772" t="str">
            <v/>
          </cell>
          <cell r="AQ1772" t="str">
            <v>M</v>
          </cell>
          <cell r="AR1772" t="str">
            <v>Monthly</v>
          </cell>
          <cell r="AS1772" t="str">
            <v>DIVIDEND_FREQUENCY</v>
          </cell>
          <cell r="AT1772" t="str">
            <v>Y</v>
          </cell>
          <cell r="AU1772">
            <v>20200228</v>
          </cell>
          <cell r="AV1772">
            <v>20191114</v>
          </cell>
          <cell r="AW1772">
            <v>20200716</v>
          </cell>
          <cell r="AX1772">
            <v>20200615</v>
          </cell>
          <cell r="AZ1772">
            <v>20241224</v>
          </cell>
          <cell r="BB1772" t="str">
            <v>Y</v>
          </cell>
          <cell r="BC1772" t="str">
            <v>Yes</v>
          </cell>
          <cell r="BD1772" t="str">
            <v>DICI_KIID</v>
          </cell>
          <cell r="BE1772" t="str">
            <v/>
          </cell>
          <cell r="BF1772" t="str">
            <v/>
          </cell>
          <cell r="BG1772" t="str">
            <v/>
          </cell>
          <cell r="BH1772" t="str">
            <v/>
          </cell>
          <cell r="BI1772" t="str">
            <v>Y</v>
          </cell>
          <cell r="BJ1772" t="str">
            <v>0.001</v>
          </cell>
          <cell r="BK1772" t="str">
            <v>Y</v>
          </cell>
          <cell r="BL1772" t="str">
            <v>0.01</v>
          </cell>
          <cell r="BM1772">
            <v>71</v>
          </cell>
          <cell r="BN17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72" t="str">
            <v>RISK_NARRATIVE</v>
          </cell>
          <cell r="BP1772">
            <v>3</v>
          </cell>
          <cell r="BQ1772" t="str">
            <v/>
          </cell>
          <cell r="BS1772" t="str">
            <v/>
          </cell>
          <cell r="BT1772" t="str">
            <v/>
          </cell>
          <cell r="BU1772" t="str">
            <v>Y</v>
          </cell>
          <cell r="BV1772" t="str">
            <v/>
          </cell>
          <cell r="BW1772" t="str">
            <v/>
          </cell>
          <cell r="BX1772" t="str">
            <v>BNP IP-LU</v>
          </cell>
          <cell r="BY1772" t="str">
            <v>BNP IP-LU</v>
          </cell>
          <cell r="BZ1772" t="str">
            <v>LIBRARY_FUNDSQUARE</v>
          </cell>
          <cell r="CA1772">
            <v>3.5</v>
          </cell>
          <cell r="CB1772">
            <v>2</v>
          </cell>
          <cell r="CC1772">
            <v>20230415</v>
          </cell>
          <cell r="CD1772">
            <v>3.5</v>
          </cell>
          <cell r="CE1772">
            <v>2</v>
          </cell>
          <cell r="CF1772">
            <v>1</v>
          </cell>
          <cell r="CH1772" t="str">
            <v/>
          </cell>
          <cell r="CI1772" t="str">
            <v/>
          </cell>
          <cell r="CJ1772" t="str">
            <v/>
          </cell>
          <cell r="CK1772" t="str">
            <v/>
          </cell>
          <cell r="CL1772" t="str">
            <v/>
          </cell>
          <cell r="CM1772" t="str">
            <v>No Benchmark</v>
          </cell>
          <cell r="CN1772" t="str">
            <v/>
          </cell>
          <cell r="CO1772" t="str">
            <v/>
          </cell>
          <cell r="CQ1772" t="str">
            <v/>
          </cell>
          <cell r="CR1772" t="str">
            <v/>
          </cell>
          <cell r="CS1772" t="str">
            <v/>
          </cell>
          <cell r="CT1772">
            <v>7</v>
          </cell>
          <cell r="CU1772" t="str">
            <v>Exception Buy &amp; Hold</v>
          </cell>
          <cell r="CV1772" t="str">
            <v>PRIIPS_CATEGORY</v>
          </cell>
          <cell r="CW1772">
            <v>3.5</v>
          </cell>
          <cell r="CZ1772" t="str">
            <v>Due to effects of unusual market conditions, other risks could be triggered, such as: Credit, Liquidity and Operational &amp; Custody Risk</v>
          </cell>
          <cell r="DB1772" t="str">
            <v/>
          </cell>
          <cell r="DC1772" t="str">
            <v/>
          </cell>
          <cell r="DD1772" t="str">
            <v/>
          </cell>
          <cell r="DE1772">
            <v>264226</v>
          </cell>
          <cell r="DF1772" t="str">
            <v>BM PRIIPS BNP PARIBAS A FUND Global Fixed Rate Ptf 2024 [43492]</v>
          </cell>
          <cell r="DG1772" t="str">
            <v>USD</v>
          </cell>
          <cell r="DH1772" t="str">
            <v/>
          </cell>
          <cell r="DI1772" t="str">
            <v>N</v>
          </cell>
          <cell r="DL1772" t="str">
            <v/>
          </cell>
          <cell r="DM1772" t="str">
            <v/>
          </cell>
          <cell r="DN1772" t="str">
            <v/>
          </cell>
          <cell r="DP1772" t="str">
            <v/>
          </cell>
          <cell r="DQ1772" t="str">
            <v/>
          </cell>
          <cell r="DR1772" t="str">
            <v/>
          </cell>
          <cell r="DS1772" t="str">
            <v/>
          </cell>
          <cell r="DT1772" t="str">
            <v/>
          </cell>
        </row>
        <row r="1773">
          <cell r="I1773" t="str">
            <v>LU2179944389</v>
          </cell>
          <cell r="J1773" t="str">
            <v>BNP PARIBAS A FUND Global Fixed Rate Portfolio 2024 [I QD, D]</v>
          </cell>
          <cell r="K1773">
            <v>991</v>
          </cell>
          <cell r="L1773" t="str">
            <v>Institutionnal clients and UCI</v>
          </cell>
          <cell r="M1773" t="str">
            <v>INVEST_LEGAL_TYPE</v>
          </cell>
          <cell r="N1773" t="str">
            <v/>
          </cell>
          <cell r="O1773">
            <v>2</v>
          </cell>
          <cell r="P1773" t="str">
            <v>Registered</v>
          </cell>
          <cell r="Q1773" t="str">
            <v>SHARE_FORM</v>
          </cell>
          <cell r="R1773" t="str">
            <v>USD</v>
          </cell>
          <cell r="S1773" t="str">
            <v/>
          </cell>
          <cell r="T1773">
            <v>2</v>
          </cell>
          <cell r="U1773" t="str">
            <v>Closed</v>
          </cell>
          <cell r="V1773" t="str">
            <v>PRODUCT_STATUS</v>
          </cell>
          <cell r="W1773" t="str">
            <v/>
          </cell>
          <cell r="X1773" t="str">
            <v/>
          </cell>
          <cell r="Y1773" t="str">
            <v/>
          </cell>
          <cell r="Z1773">
            <v>604214</v>
          </cell>
          <cell r="AA1773">
            <v>0</v>
          </cell>
          <cell r="AB1773" t="str">
            <v>No Benchmark</v>
          </cell>
          <cell r="AC1773" t="str">
            <v>EUR</v>
          </cell>
          <cell r="AE1773" t="str">
            <v/>
          </cell>
          <cell r="AF1773" t="str">
            <v/>
          </cell>
          <cell r="AH1773" t="str">
            <v/>
          </cell>
          <cell r="AI1773" t="str">
            <v/>
          </cell>
          <cell r="AJ1773" t="str">
            <v>IQDD</v>
          </cell>
          <cell r="AK1773" t="str">
            <v>I QD</v>
          </cell>
          <cell r="AL1773" t="str">
            <v>SHARE_CATEGORY</v>
          </cell>
          <cell r="AM1773" t="str">
            <v>D</v>
          </cell>
          <cell r="AN1773" t="str">
            <v>Distribution</v>
          </cell>
          <cell r="AO1773" t="str">
            <v>SHARE_TYPE</v>
          </cell>
          <cell r="AP1773" t="str">
            <v/>
          </cell>
          <cell r="AQ1773" t="str">
            <v>3M</v>
          </cell>
          <cell r="AR1773" t="str">
            <v>Quarterly</v>
          </cell>
          <cell r="AS1773" t="str">
            <v>DIVIDEND_FREQUENCY</v>
          </cell>
          <cell r="AT1773" t="str">
            <v>N</v>
          </cell>
          <cell r="AU1773">
            <v>20200520</v>
          </cell>
          <cell r="AV1773">
            <v>20200515</v>
          </cell>
          <cell r="AW1773">
            <v>20200716</v>
          </cell>
          <cell r="AX1773">
            <v>20200615</v>
          </cell>
          <cell r="AZ1773">
            <v>20241224</v>
          </cell>
          <cell r="BB1773" t="str">
            <v>Y</v>
          </cell>
          <cell r="BC1773" t="str">
            <v>Yes</v>
          </cell>
          <cell r="BD1773" t="str">
            <v>DICI_KIID</v>
          </cell>
          <cell r="BE1773" t="str">
            <v/>
          </cell>
          <cell r="BF1773" t="str">
            <v/>
          </cell>
          <cell r="BG1773" t="str">
            <v/>
          </cell>
          <cell r="BH1773" t="str">
            <v/>
          </cell>
          <cell r="BI1773" t="str">
            <v>Y</v>
          </cell>
          <cell r="BJ1773" t="str">
            <v>0.001</v>
          </cell>
          <cell r="BK1773" t="str">
            <v>Y</v>
          </cell>
          <cell r="BL1773" t="str">
            <v>0.01</v>
          </cell>
          <cell r="BM1773">
            <v>71</v>
          </cell>
          <cell r="BN17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73" t="str">
            <v>RISK_NARRATIVE</v>
          </cell>
          <cell r="BP1773">
            <v>3</v>
          </cell>
          <cell r="BQ1773" t="str">
            <v/>
          </cell>
          <cell r="BS1773" t="str">
            <v/>
          </cell>
          <cell r="BT1773" t="str">
            <v/>
          </cell>
          <cell r="BU1773" t="str">
            <v>Y</v>
          </cell>
          <cell r="BV1773" t="str">
            <v/>
          </cell>
          <cell r="BW1773" t="str">
            <v/>
          </cell>
          <cell r="BX1773" t="str">
            <v>BNP IP-LU</v>
          </cell>
          <cell r="BY1773" t="str">
            <v>BNP IP-LU</v>
          </cell>
          <cell r="BZ1773" t="str">
            <v>LIBRARY_FUNDSQUARE</v>
          </cell>
          <cell r="CA1773">
            <v>3.5</v>
          </cell>
          <cell r="CB1773">
            <v>2</v>
          </cell>
          <cell r="CC1773">
            <v>20230415</v>
          </cell>
          <cell r="CD1773">
            <v>3.5</v>
          </cell>
          <cell r="CE1773">
            <v>2</v>
          </cell>
          <cell r="CF1773">
            <v>1</v>
          </cell>
          <cell r="CH1773" t="str">
            <v/>
          </cell>
          <cell r="CI1773" t="str">
            <v/>
          </cell>
          <cell r="CJ1773" t="str">
            <v/>
          </cell>
          <cell r="CK1773" t="str">
            <v/>
          </cell>
          <cell r="CL1773" t="str">
            <v/>
          </cell>
          <cell r="CM1773" t="str">
            <v>No Benchmark</v>
          </cell>
          <cell r="CN1773" t="str">
            <v/>
          </cell>
          <cell r="CO1773" t="str">
            <v/>
          </cell>
          <cell r="CQ1773" t="str">
            <v/>
          </cell>
          <cell r="CR1773" t="str">
            <v/>
          </cell>
          <cell r="CS1773" t="str">
            <v/>
          </cell>
          <cell r="CT1773">
            <v>7</v>
          </cell>
          <cell r="CU1773" t="str">
            <v>Exception Buy &amp; Hold</v>
          </cell>
          <cell r="CV1773" t="str">
            <v>PRIIPS_CATEGORY</v>
          </cell>
          <cell r="CW1773">
            <v>3.5</v>
          </cell>
          <cell r="CZ1773" t="str">
            <v>Due to effects of unusual market conditions, other risks could be triggered, such as: Credit, Liquidity and Operational &amp; Custody Risk</v>
          </cell>
          <cell r="DB1773" t="str">
            <v/>
          </cell>
          <cell r="DC1773" t="str">
            <v/>
          </cell>
          <cell r="DD1773" t="str">
            <v/>
          </cell>
          <cell r="DE1773">
            <v>264226</v>
          </cell>
          <cell r="DF1773" t="str">
            <v>BM PRIIPS BNP PARIBAS A FUND Global Fixed Rate Ptf 2024 [43492]</v>
          </cell>
          <cell r="DG1773" t="str">
            <v>USD</v>
          </cell>
          <cell r="DH1773" t="str">
            <v>BNP PARIBAS A FUND Global Fixed Rate Portfolio 2024 [I, C]</v>
          </cell>
          <cell r="DI1773" t="str">
            <v>N</v>
          </cell>
          <cell r="DL1773" t="str">
            <v/>
          </cell>
          <cell r="DM1773" t="str">
            <v/>
          </cell>
          <cell r="DN1773" t="str">
            <v/>
          </cell>
          <cell r="DP1773" t="str">
            <v/>
          </cell>
          <cell r="DQ1773" t="str">
            <v/>
          </cell>
          <cell r="DR1773" t="str">
            <v/>
          </cell>
          <cell r="DS1773" t="str">
            <v/>
          </cell>
          <cell r="DT1773" t="str">
            <v/>
          </cell>
        </row>
        <row r="1774">
          <cell r="I1774" t="str">
            <v>LU2107570660</v>
          </cell>
          <cell r="J1774" t="str">
            <v>BNP PARIBAS A FUND Global Fixed Rate Portfolio 2024 [Classic RH SGD MD, D]</v>
          </cell>
          <cell r="K1774">
            <v>631</v>
          </cell>
          <cell r="L1774" t="str">
            <v>All</v>
          </cell>
          <cell r="M1774" t="str">
            <v>INVEST_LEGAL_TYPE</v>
          </cell>
          <cell r="N1774" t="str">
            <v/>
          </cell>
          <cell r="O1774">
            <v>2</v>
          </cell>
          <cell r="P1774" t="str">
            <v>Registered</v>
          </cell>
          <cell r="Q1774" t="str">
            <v>SHARE_FORM</v>
          </cell>
          <cell r="R1774" t="str">
            <v>SGD</v>
          </cell>
          <cell r="S1774" t="str">
            <v/>
          </cell>
          <cell r="T1774">
            <v>2</v>
          </cell>
          <cell r="U1774" t="str">
            <v>Closed</v>
          </cell>
          <cell r="V1774" t="str">
            <v>PRODUCT_STATUS</v>
          </cell>
          <cell r="W1774" t="str">
            <v/>
          </cell>
          <cell r="X1774" t="str">
            <v/>
          </cell>
          <cell r="Y1774" t="str">
            <v/>
          </cell>
          <cell r="Z1774">
            <v>604214</v>
          </cell>
          <cell r="AA1774">
            <v>0</v>
          </cell>
          <cell r="AB1774" t="str">
            <v>No Benchmark</v>
          </cell>
          <cell r="AC1774" t="str">
            <v>EUR</v>
          </cell>
          <cell r="AE1774" t="str">
            <v/>
          </cell>
          <cell r="AF1774" t="str">
            <v/>
          </cell>
          <cell r="AH1774" t="str">
            <v/>
          </cell>
          <cell r="AI1774" t="str">
            <v/>
          </cell>
          <cell r="AJ1774" t="str">
            <v>CRSM</v>
          </cell>
          <cell r="AK1774" t="str">
            <v>Classic RH SGD MD</v>
          </cell>
          <cell r="AL1774" t="str">
            <v>SHARE_CATEGORY</v>
          </cell>
          <cell r="AM1774" t="str">
            <v>D</v>
          </cell>
          <cell r="AN1774" t="str">
            <v>Distribution</v>
          </cell>
          <cell r="AO1774" t="str">
            <v>SHARE_TYPE</v>
          </cell>
          <cell r="AP1774" t="str">
            <v/>
          </cell>
          <cell r="AQ1774" t="str">
            <v>M</v>
          </cell>
          <cell r="AR1774" t="str">
            <v>Monthly</v>
          </cell>
          <cell r="AS1774" t="str">
            <v>DIVIDEND_FREQUENCY</v>
          </cell>
          <cell r="AT1774" t="str">
            <v>Y</v>
          </cell>
          <cell r="AU1774">
            <v>20200228</v>
          </cell>
          <cell r="AV1774">
            <v>20191114</v>
          </cell>
          <cell r="AW1774">
            <v>20200716</v>
          </cell>
          <cell r="AX1774">
            <v>20200615</v>
          </cell>
          <cell r="AZ1774">
            <v>20241224</v>
          </cell>
          <cell r="BB1774" t="str">
            <v>Y</v>
          </cell>
          <cell r="BC1774" t="str">
            <v>Yes</v>
          </cell>
          <cell r="BD1774" t="str">
            <v>DICI_KIID</v>
          </cell>
          <cell r="BE1774" t="str">
            <v/>
          </cell>
          <cell r="BF1774" t="str">
            <v/>
          </cell>
          <cell r="BG1774" t="str">
            <v/>
          </cell>
          <cell r="BH1774" t="str">
            <v/>
          </cell>
          <cell r="BI1774" t="str">
            <v>Y</v>
          </cell>
          <cell r="BJ1774" t="str">
            <v>0.001</v>
          </cell>
          <cell r="BK1774" t="str">
            <v>Y</v>
          </cell>
          <cell r="BL1774" t="str">
            <v>0.01</v>
          </cell>
          <cell r="BM1774">
            <v>71</v>
          </cell>
          <cell r="BN17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74" t="str">
            <v>RISK_NARRATIVE</v>
          </cell>
          <cell r="BP1774">
            <v>3</v>
          </cell>
          <cell r="BQ1774" t="str">
            <v/>
          </cell>
          <cell r="BS1774" t="str">
            <v/>
          </cell>
          <cell r="BT1774" t="str">
            <v/>
          </cell>
          <cell r="BU1774" t="str">
            <v>Y</v>
          </cell>
          <cell r="BV1774" t="str">
            <v/>
          </cell>
          <cell r="BW1774" t="str">
            <v/>
          </cell>
          <cell r="BX1774" t="str">
            <v>BNP IP-LU</v>
          </cell>
          <cell r="BY1774" t="str">
            <v>BNP IP-LU</v>
          </cell>
          <cell r="BZ1774" t="str">
            <v>LIBRARY_FUNDSQUARE</v>
          </cell>
          <cell r="CA1774">
            <v>3.5</v>
          </cell>
          <cell r="CB1774">
            <v>2</v>
          </cell>
          <cell r="CC1774">
            <v>20230415</v>
          </cell>
          <cell r="CD1774">
            <v>3.5</v>
          </cell>
          <cell r="CE1774">
            <v>2</v>
          </cell>
          <cell r="CF1774">
            <v>1</v>
          </cell>
          <cell r="CH1774" t="str">
            <v/>
          </cell>
          <cell r="CI1774" t="str">
            <v/>
          </cell>
          <cell r="CJ1774" t="str">
            <v/>
          </cell>
          <cell r="CK1774" t="str">
            <v/>
          </cell>
          <cell r="CL1774" t="str">
            <v/>
          </cell>
          <cell r="CM1774" t="str">
            <v>No Benchmark</v>
          </cell>
          <cell r="CN1774" t="str">
            <v/>
          </cell>
          <cell r="CO1774" t="str">
            <v/>
          </cell>
          <cell r="CQ1774" t="str">
            <v/>
          </cell>
          <cell r="CR1774" t="str">
            <v/>
          </cell>
          <cell r="CS1774" t="str">
            <v/>
          </cell>
          <cell r="CT1774">
            <v>7</v>
          </cell>
          <cell r="CU1774" t="str">
            <v>Exception Buy &amp; Hold</v>
          </cell>
          <cell r="CV1774" t="str">
            <v>PRIIPS_CATEGORY</v>
          </cell>
          <cell r="CW1774">
            <v>3.5</v>
          </cell>
          <cell r="CZ1774" t="str">
            <v>Due to effects of unusual market conditions, other risks could be triggered, such as: Credit, Liquidity and Operational &amp; Custody Risk</v>
          </cell>
          <cell r="DB1774" t="str">
            <v/>
          </cell>
          <cell r="DC1774" t="str">
            <v/>
          </cell>
          <cell r="DD1774" t="str">
            <v/>
          </cell>
          <cell r="DE1774">
            <v>264226</v>
          </cell>
          <cell r="DF1774" t="str">
            <v>BM PRIIPS BNP PARIBAS A FUND Global Fixed Rate Ptf 2024 [43492]</v>
          </cell>
          <cell r="DG1774" t="str">
            <v>USD</v>
          </cell>
          <cell r="DH1774" t="str">
            <v/>
          </cell>
          <cell r="DI1774" t="str">
            <v>N</v>
          </cell>
          <cell r="DL1774" t="str">
            <v/>
          </cell>
          <cell r="DM1774" t="str">
            <v/>
          </cell>
          <cell r="DN1774" t="str">
            <v/>
          </cell>
          <cell r="DP1774" t="str">
            <v/>
          </cell>
          <cell r="DQ1774" t="str">
            <v/>
          </cell>
          <cell r="DR1774" t="str">
            <v/>
          </cell>
          <cell r="DS1774" t="str">
            <v/>
          </cell>
          <cell r="DT1774" t="str">
            <v/>
          </cell>
        </row>
        <row r="1775">
          <cell r="I1775" t="str">
            <v>LU2107571478</v>
          </cell>
          <cell r="J1775" t="str">
            <v>BNP PARIBAS A FUND Global Fixed Rate Portfolio 2024 [I, C]</v>
          </cell>
          <cell r="K1775">
            <v>991</v>
          </cell>
          <cell r="L1775" t="str">
            <v>Institutionnal clients and UCI</v>
          </cell>
          <cell r="M1775" t="str">
            <v>INVEST_LEGAL_TYPE</v>
          </cell>
          <cell r="N1775" t="str">
            <v/>
          </cell>
          <cell r="O1775">
            <v>2</v>
          </cell>
          <cell r="P1775" t="str">
            <v>Registered</v>
          </cell>
          <cell r="Q1775" t="str">
            <v>SHARE_FORM</v>
          </cell>
          <cell r="R1775" t="str">
            <v>USD</v>
          </cell>
          <cell r="S1775" t="str">
            <v/>
          </cell>
          <cell r="T1775">
            <v>2</v>
          </cell>
          <cell r="U1775" t="str">
            <v>Closed</v>
          </cell>
          <cell r="V1775" t="str">
            <v>PRODUCT_STATUS</v>
          </cell>
          <cell r="W1775" t="str">
            <v/>
          </cell>
          <cell r="X1775" t="str">
            <v/>
          </cell>
          <cell r="Y1775" t="str">
            <v/>
          </cell>
          <cell r="Z1775">
            <v>604214</v>
          </cell>
          <cell r="AA1775">
            <v>0</v>
          </cell>
          <cell r="AB1775" t="str">
            <v>No Benchmark</v>
          </cell>
          <cell r="AC1775" t="str">
            <v>EUR</v>
          </cell>
          <cell r="AE1775" t="str">
            <v/>
          </cell>
          <cell r="AF1775" t="str">
            <v/>
          </cell>
          <cell r="AH1775" t="str">
            <v/>
          </cell>
          <cell r="AI1775" t="str">
            <v/>
          </cell>
          <cell r="AJ1775" t="str">
            <v>CASH</v>
          </cell>
          <cell r="AK1775" t="str">
            <v>I</v>
          </cell>
          <cell r="AL1775" t="str">
            <v>SHARE_CATEGORY</v>
          </cell>
          <cell r="AM1775" t="str">
            <v>C</v>
          </cell>
          <cell r="AN1775" t="str">
            <v>Capitalisation</v>
          </cell>
          <cell r="AO1775" t="str">
            <v>SHARE_TYPE</v>
          </cell>
          <cell r="AP1775" t="str">
            <v/>
          </cell>
          <cell r="AQ1775" t="str">
            <v/>
          </cell>
          <cell r="AR1775" t="str">
            <v/>
          </cell>
          <cell r="AS1775" t="str">
            <v/>
          </cell>
          <cell r="AT1775" t="str">
            <v>N</v>
          </cell>
          <cell r="AU1775">
            <v>20200228</v>
          </cell>
          <cell r="AV1775">
            <v>20191114</v>
          </cell>
          <cell r="AW1775">
            <v>20200716</v>
          </cell>
          <cell r="AX1775">
            <v>20200615</v>
          </cell>
          <cell r="AZ1775">
            <v>20241224</v>
          </cell>
          <cell r="BB1775" t="str">
            <v>Y</v>
          </cell>
          <cell r="BC1775" t="str">
            <v>Yes</v>
          </cell>
          <cell r="BD1775" t="str">
            <v>DICI_KIID</v>
          </cell>
          <cell r="BE1775" t="str">
            <v/>
          </cell>
          <cell r="BF1775" t="str">
            <v/>
          </cell>
          <cell r="BG1775" t="str">
            <v/>
          </cell>
          <cell r="BH1775" t="str">
            <v/>
          </cell>
          <cell r="BI1775" t="str">
            <v>Y</v>
          </cell>
          <cell r="BJ1775" t="str">
            <v>0.001</v>
          </cell>
          <cell r="BK1775" t="str">
            <v>Y</v>
          </cell>
          <cell r="BL1775" t="str">
            <v>0.01</v>
          </cell>
          <cell r="BM1775">
            <v>71</v>
          </cell>
          <cell r="BN17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75" t="str">
            <v>RISK_NARRATIVE</v>
          </cell>
          <cell r="BP1775">
            <v>3</v>
          </cell>
          <cell r="BQ1775" t="str">
            <v/>
          </cell>
          <cell r="BS1775" t="str">
            <v/>
          </cell>
          <cell r="BT1775" t="str">
            <v/>
          </cell>
          <cell r="BU1775" t="str">
            <v>Y</v>
          </cell>
          <cell r="BV1775" t="str">
            <v/>
          </cell>
          <cell r="BW1775" t="str">
            <v/>
          </cell>
          <cell r="BX1775" t="str">
            <v>BNP IP-LU</v>
          </cell>
          <cell r="BY1775" t="str">
            <v>BNP IP-LU</v>
          </cell>
          <cell r="BZ1775" t="str">
            <v>LIBRARY_FUNDSQUARE</v>
          </cell>
          <cell r="CA1775">
            <v>3.5</v>
          </cell>
          <cell r="CB1775">
            <v>2</v>
          </cell>
          <cell r="CC1775">
            <v>20230415</v>
          </cell>
          <cell r="CD1775">
            <v>3.5</v>
          </cell>
          <cell r="CE1775">
            <v>2</v>
          </cell>
          <cell r="CF1775">
            <v>1</v>
          </cell>
          <cell r="CH1775" t="str">
            <v/>
          </cell>
          <cell r="CI1775" t="str">
            <v/>
          </cell>
          <cell r="CJ1775" t="str">
            <v/>
          </cell>
          <cell r="CK1775" t="str">
            <v/>
          </cell>
          <cell r="CL1775" t="str">
            <v/>
          </cell>
          <cell r="CM1775" t="str">
            <v>No Benchmark</v>
          </cell>
          <cell r="CN1775" t="str">
            <v/>
          </cell>
          <cell r="CO1775" t="str">
            <v/>
          </cell>
          <cell r="CQ1775" t="str">
            <v/>
          </cell>
          <cell r="CR1775" t="str">
            <v/>
          </cell>
          <cell r="CS1775" t="str">
            <v/>
          </cell>
          <cell r="CT1775">
            <v>7</v>
          </cell>
          <cell r="CU1775" t="str">
            <v>Exception Buy &amp; Hold</v>
          </cell>
          <cell r="CV1775" t="str">
            <v>PRIIPS_CATEGORY</v>
          </cell>
          <cell r="CW1775">
            <v>3.5</v>
          </cell>
          <cell r="CZ1775" t="str">
            <v>Due to effects of unusual market conditions, other risks could be triggered, such as: Credit, Liquidity and Operational &amp; Custody Risk</v>
          </cell>
          <cell r="DB1775" t="str">
            <v/>
          </cell>
          <cell r="DC1775" t="str">
            <v/>
          </cell>
          <cell r="DD1775" t="str">
            <v/>
          </cell>
          <cell r="DE1775">
            <v>264226</v>
          </cell>
          <cell r="DF1775" t="str">
            <v>BM PRIIPS BNP PARIBAS A FUND Global Fixed Rate Ptf 2024 [43492]</v>
          </cell>
          <cell r="DG1775" t="str">
            <v>USD</v>
          </cell>
          <cell r="DH1775" t="str">
            <v>BNP PARIBAS A FUND Global Fixed Rate Portfolio 2024 [I, C]</v>
          </cell>
          <cell r="DI1775" t="str">
            <v>Y</v>
          </cell>
          <cell r="DJ1775">
            <v>20220620</v>
          </cell>
          <cell r="DL1775" t="str">
            <v/>
          </cell>
          <cell r="DM1775" t="str">
            <v/>
          </cell>
          <cell r="DN1775" t="str">
            <v/>
          </cell>
          <cell r="DP1775" t="str">
            <v/>
          </cell>
          <cell r="DQ1775" t="str">
            <v/>
          </cell>
          <cell r="DR1775" t="str">
            <v/>
          </cell>
          <cell r="DS1775" t="str">
            <v/>
          </cell>
          <cell r="DT1775" t="str">
            <v/>
          </cell>
        </row>
        <row r="1776">
          <cell r="I1776" t="str">
            <v>LU2107571551</v>
          </cell>
          <cell r="J1776" t="str">
            <v>BNP PARIBAS A FUND Global Fixed Rate Portfolio 2024 [I MD, D]</v>
          </cell>
          <cell r="K1776">
            <v>991</v>
          </cell>
          <cell r="L1776" t="str">
            <v>Institutionnal clients and UCI</v>
          </cell>
          <cell r="M1776" t="str">
            <v>INVEST_LEGAL_TYPE</v>
          </cell>
          <cell r="N1776" t="str">
            <v/>
          </cell>
          <cell r="O1776">
            <v>2</v>
          </cell>
          <cell r="P1776" t="str">
            <v>Registered</v>
          </cell>
          <cell r="Q1776" t="str">
            <v>SHARE_FORM</v>
          </cell>
          <cell r="R1776" t="str">
            <v>USD</v>
          </cell>
          <cell r="S1776" t="str">
            <v/>
          </cell>
          <cell r="T1776">
            <v>2</v>
          </cell>
          <cell r="U1776" t="str">
            <v>Closed</v>
          </cell>
          <cell r="V1776" t="str">
            <v>PRODUCT_STATUS</v>
          </cell>
          <cell r="W1776" t="str">
            <v/>
          </cell>
          <cell r="X1776" t="str">
            <v/>
          </cell>
          <cell r="Y1776" t="str">
            <v/>
          </cell>
          <cell r="Z1776">
            <v>604214</v>
          </cell>
          <cell r="AA1776">
            <v>0</v>
          </cell>
          <cell r="AB1776" t="str">
            <v>No Benchmark</v>
          </cell>
          <cell r="AC1776" t="str">
            <v>EUR</v>
          </cell>
          <cell r="AE1776" t="str">
            <v/>
          </cell>
          <cell r="AF1776" t="str">
            <v/>
          </cell>
          <cell r="AH1776" t="str">
            <v/>
          </cell>
          <cell r="AI1776" t="str">
            <v/>
          </cell>
          <cell r="AJ1776" t="str">
            <v>IMD</v>
          </cell>
          <cell r="AK1776" t="str">
            <v>I MD</v>
          </cell>
          <cell r="AL1776" t="str">
            <v>SHARE_CATEGORY</v>
          </cell>
          <cell r="AM1776" t="str">
            <v>D</v>
          </cell>
          <cell r="AN1776" t="str">
            <v>Distribution</v>
          </cell>
          <cell r="AO1776" t="str">
            <v>SHARE_TYPE</v>
          </cell>
          <cell r="AP1776" t="str">
            <v/>
          </cell>
          <cell r="AQ1776" t="str">
            <v>M</v>
          </cell>
          <cell r="AR1776" t="str">
            <v>Monthly</v>
          </cell>
          <cell r="AS1776" t="str">
            <v>DIVIDEND_FREQUENCY</v>
          </cell>
          <cell r="AT1776" t="str">
            <v>N</v>
          </cell>
          <cell r="AU1776">
            <v>20200228</v>
          </cell>
          <cell r="AV1776">
            <v>20191114</v>
          </cell>
          <cell r="AY1776">
            <v>20210331</v>
          </cell>
          <cell r="AZ1776">
            <v>20210331</v>
          </cell>
          <cell r="BB1776" t="str">
            <v>Y</v>
          </cell>
          <cell r="BC1776" t="str">
            <v>Yes</v>
          </cell>
          <cell r="BD1776" t="str">
            <v>DICI_KIID</v>
          </cell>
          <cell r="BE1776" t="str">
            <v/>
          </cell>
          <cell r="BF1776" t="str">
            <v/>
          </cell>
          <cell r="BG1776" t="str">
            <v/>
          </cell>
          <cell r="BH1776" t="str">
            <v/>
          </cell>
          <cell r="BI1776" t="str">
            <v>Y</v>
          </cell>
          <cell r="BJ1776" t="str">
            <v>0.001</v>
          </cell>
          <cell r="BK1776" t="str">
            <v>Y</v>
          </cell>
          <cell r="BL1776" t="str">
            <v>0.01</v>
          </cell>
          <cell r="BM1776">
            <v>71</v>
          </cell>
          <cell r="BN17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76" t="str">
            <v>RISK_NARRATIVE</v>
          </cell>
          <cell r="BP1776">
            <v>3</v>
          </cell>
          <cell r="BQ1776" t="str">
            <v/>
          </cell>
          <cell r="BS1776" t="str">
            <v/>
          </cell>
          <cell r="BT1776" t="str">
            <v/>
          </cell>
          <cell r="BU1776" t="str">
            <v/>
          </cell>
          <cell r="BV1776" t="str">
            <v/>
          </cell>
          <cell r="BW1776" t="str">
            <v/>
          </cell>
          <cell r="BX1776" t="str">
            <v>BNP IP-LU</v>
          </cell>
          <cell r="BY1776" t="str">
            <v>BNP IP-LU</v>
          </cell>
          <cell r="BZ1776" t="str">
            <v>LIBRARY_FUNDSQUARE</v>
          </cell>
          <cell r="CA1776">
            <v>3.5</v>
          </cell>
          <cell r="CB1776">
            <v>2</v>
          </cell>
          <cell r="CC1776">
            <v>20191113</v>
          </cell>
          <cell r="CE1776">
            <v>2</v>
          </cell>
          <cell r="CF1776">
            <v>1</v>
          </cell>
          <cell r="CH1776" t="str">
            <v/>
          </cell>
          <cell r="CI1776" t="str">
            <v/>
          </cell>
          <cell r="CJ1776" t="str">
            <v/>
          </cell>
          <cell r="CK1776" t="str">
            <v/>
          </cell>
          <cell r="CL1776" t="str">
            <v/>
          </cell>
          <cell r="CM1776" t="str">
            <v>No Benchmark</v>
          </cell>
          <cell r="CN1776" t="str">
            <v/>
          </cell>
          <cell r="CO1776" t="str">
            <v/>
          </cell>
          <cell r="CQ1776" t="str">
            <v/>
          </cell>
          <cell r="CR1776" t="str">
            <v/>
          </cell>
          <cell r="CS1776" t="str">
            <v/>
          </cell>
          <cell r="CU1776" t="str">
            <v/>
          </cell>
          <cell r="CV1776" t="str">
            <v/>
          </cell>
          <cell r="CZ1776" t="str">
            <v>Due to effects of unusual market conditions, other risks could be triggered, such as: Credit, Liquidity and Operational &amp; Custody Risk</v>
          </cell>
          <cell r="DB1776" t="str">
            <v/>
          </cell>
          <cell r="DC1776" t="str">
            <v/>
          </cell>
          <cell r="DD1776" t="str">
            <v/>
          </cell>
          <cell r="DE1776">
            <v>264226</v>
          </cell>
          <cell r="DF1776" t="str">
            <v>BM PRIIPS BNP PARIBAS A FUND Global Fixed Rate Ptf 2024 [43492]</v>
          </cell>
          <cell r="DG1776" t="str">
            <v>USD</v>
          </cell>
          <cell r="DH1776" t="str">
            <v>BNP PARIBAS A FUND Global Fixed Rate Portfolio 2024 [I, C]</v>
          </cell>
          <cell r="DI1776" t="str">
            <v>N</v>
          </cell>
          <cell r="DL1776" t="str">
            <v/>
          </cell>
          <cell r="DM1776" t="str">
            <v/>
          </cell>
          <cell r="DN1776" t="str">
            <v/>
          </cell>
          <cell r="DP1776" t="str">
            <v/>
          </cell>
          <cell r="DQ1776" t="str">
            <v/>
          </cell>
          <cell r="DR1776" t="str">
            <v/>
          </cell>
          <cell r="DS1776" t="str">
            <v/>
          </cell>
          <cell r="DT1776" t="str">
            <v/>
          </cell>
        </row>
        <row r="1777">
          <cell r="I1777" t="str">
            <v>LU2179944116</v>
          </cell>
          <cell r="J1777" t="str">
            <v>BNP PARIBAS A FUND Global Fixed Rate Portfolio 2024 [Privilege RH EUR QD, D]</v>
          </cell>
          <cell r="K1777">
            <v>638</v>
          </cell>
          <cell r="L1777" t="str">
            <v>Distributors,  Managers, All</v>
          </cell>
          <cell r="M1777" t="str">
            <v>INVEST_LEGAL_TYPE</v>
          </cell>
          <cell r="N1777" t="str">
            <v/>
          </cell>
          <cell r="O1777">
            <v>2</v>
          </cell>
          <cell r="P1777" t="str">
            <v>Registered</v>
          </cell>
          <cell r="Q1777" t="str">
            <v>SHARE_FORM</v>
          </cell>
          <cell r="R1777" t="str">
            <v>EUR</v>
          </cell>
          <cell r="S1777" t="str">
            <v/>
          </cell>
          <cell r="T1777">
            <v>2</v>
          </cell>
          <cell r="U1777" t="str">
            <v>Closed</v>
          </cell>
          <cell r="V1777" t="str">
            <v>PRODUCT_STATUS</v>
          </cell>
          <cell r="W1777" t="str">
            <v/>
          </cell>
          <cell r="X1777" t="str">
            <v/>
          </cell>
          <cell r="Y1777" t="str">
            <v/>
          </cell>
          <cell r="Z1777">
            <v>604214</v>
          </cell>
          <cell r="AA1777">
            <v>0</v>
          </cell>
          <cell r="AB1777" t="str">
            <v>No Benchmark</v>
          </cell>
          <cell r="AC1777" t="str">
            <v>EUR</v>
          </cell>
          <cell r="AE1777" t="str">
            <v/>
          </cell>
          <cell r="AF1777" t="str">
            <v/>
          </cell>
          <cell r="AH1777" t="str">
            <v/>
          </cell>
          <cell r="AI1777" t="str">
            <v/>
          </cell>
          <cell r="AJ1777" t="str">
            <v>PRQD</v>
          </cell>
          <cell r="AK1777" t="str">
            <v>Privilege RH EUR QD</v>
          </cell>
          <cell r="AL1777" t="str">
            <v>SHARE_CATEGORY</v>
          </cell>
          <cell r="AM1777" t="str">
            <v>D</v>
          </cell>
          <cell r="AN1777" t="str">
            <v>Distribution</v>
          </cell>
          <cell r="AO1777" t="str">
            <v>SHARE_TYPE</v>
          </cell>
          <cell r="AP1777" t="str">
            <v/>
          </cell>
          <cell r="AQ1777" t="str">
            <v>3M</v>
          </cell>
          <cell r="AR1777" t="str">
            <v>Quarterly</v>
          </cell>
          <cell r="AS1777" t="str">
            <v>DIVIDEND_FREQUENCY</v>
          </cell>
          <cell r="AT1777" t="str">
            <v>Y</v>
          </cell>
          <cell r="AU1777">
            <v>20200520</v>
          </cell>
          <cell r="AV1777">
            <v>20200515</v>
          </cell>
          <cell r="AW1777">
            <v>20200716</v>
          </cell>
          <cell r="AX1777">
            <v>20200615</v>
          </cell>
          <cell r="AY1777">
            <v>20210331</v>
          </cell>
          <cell r="AZ1777">
            <v>20210331</v>
          </cell>
          <cell r="BB1777" t="str">
            <v>Y</v>
          </cell>
          <cell r="BC1777" t="str">
            <v>Yes</v>
          </cell>
          <cell r="BD1777" t="str">
            <v>DICI_KIID</v>
          </cell>
          <cell r="BE1777" t="str">
            <v/>
          </cell>
          <cell r="BF1777" t="str">
            <v/>
          </cell>
          <cell r="BG1777" t="str">
            <v/>
          </cell>
          <cell r="BH1777" t="str">
            <v/>
          </cell>
          <cell r="BI1777" t="str">
            <v>Y</v>
          </cell>
          <cell r="BJ1777" t="str">
            <v>0.001</v>
          </cell>
          <cell r="BK1777" t="str">
            <v>Y</v>
          </cell>
          <cell r="BL1777" t="str">
            <v>0.01</v>
          </cell>
          <cell r="BM1777">
            <v>71</v>
          </cell>
          <cell r="BN17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77" t="str">
            <v>RISK_NARRATIVE</v>
          </cell>
          <cell r="BP1777">
            <v>3</v>
          </cell>
          <cell r="BQ1777" t="str">
            <v/>
          </cell>
          <cell r="BS1777" t="str">
            <v/>
          </cell>
          <cell r="BT1777" t="str">
            <v/>
          </cell>
          <cell r="BU1777" t="str">
            <v>Y</v>
          </cell>
          <cell r="BV1777" t="str">
            <v/>
          </cell>
          <cell r="BW1777" t="str">
            <v/>
          </cell>
          <cell r="BX1777" t="str">
            <v>BNP IP-LU</v>
          </cell>
          <cell r="BY1777" t="str">
            <v>BNP IP-LU</v>
          </cell>
          <cell r="BZ1777" t="str">
            <v>LIBRARY_FUNDSQUARE</v>
          </cell>
          <cell r="CA1777">
            <v>3.5</v>
          </cell>
          <cell r="CB1777">
            <v>2</v>
          </cell>
          <cell r="CC1777">
            <v>20191113</v>
          </cell>
          <cell r="CE1777">
            <v>2</v>
          </cell>
          <cell r="CF1777">
            <v>1</v>
          </cell>
          <cell r="CH1777" t="str">
            <v/>
          </cell>
          <cell r="CI1777" t="str">
            <v/>
          </cell>
          <cell r="CJ1777" t="str">
            <v/>
          </cell>
          <cell r="CK1777" t="str">
            <v/>
          </cell>
          <cell r="CL1777" t="str">
            <v/>
          </cell>
          <cell r="CM1777" t="str">
            <v>No Benchmark</v>
          </cell>
          <cell r="CN1777" t="str">
            <v/>
          </cell>
          <cell r="CO1777" t="str">
            <v/>
          </cell>
          <cell r="CQ1777" t="str">
            <v/>
          </cell>
          <cell r="CR1777" t="str">
            <v/>
          </cell>
          <cell r="CS1777" t="str">
            <v/>
          </cell>
          <cell r="CU1777" t="str">
            <v/>
          </cell>
          <cell r="CV1777" t="str">
            <v/>
          </cell>
          <cell r="CZ1777" t="str">
            <v>Due to effects of unusual market conditions, other risks could be triggered, such as: Credit, Liquidity and Operational &amp; Custody Risk</v>
          </cell>
          <cell r="DB1777" t="str">
            <v/>
          </cell>
          <cell r="DC1777" t="str">
            <v/>
          </cell>
          <cell r="DD1777" t="str">
            <v/>
          </cell>
          <cell r="DE1777">
            <v>264226</v>
          </cell>
          <cell r="DF1777" t="str">
            <v>BM PRIIPS BNP PARIBAS A FUND Global Fixed Rate Ptf 2024 [43492]</v>
          </cell>
          <cell r="DG1777" t="str">
            <v>USD</v>
          </cell>
          <cell r="DH1777" t="str">
            <v/>
          </cell>
          <cell r="DI1777" t="str">
            <v>N</v>
          </cell>
          <cell r="DL1777" t="str">
            <v/>
          </cell>
          <cell r="DM1777" t="str">
            <v/>
          </cell>
          <cell r="DN1777" t="str">
            <v/>
          </cell>
          <cell r="DP1777" t="str">
            <v/>
          </cell>
          <cell r="DQ1777" t="str">
            <v/>
          </cell>
          <cell r="DR1777" t="str">
            <v/>
          </cell>
          <cell r="DS1777" t="str">
            <v/>
          </cell>
          <cell r="DT1777" t="str">
            <v/>
          </cell>
        </row>
        <row r="1778">
          <cell r="I1778" t="str">
            <v>LU2107571635</v>
          </cell>
          <cell r="J1778" t="str">
            <v>BNP PARIBAS A FUND Global Fixed Rate Portfolio 2024 [I HKD MD, D]</v>
          </cell>
          <cell r="K1778">
            <v>991</v>
          </cell>
          <cell r="L1778" t="str">
            <v>Institutionnal clients and UCI</v>
          </cell>
          <cell r="M1778" t="str">
            <v>INVEST_LEGAL_TYPE</v>
          </cell>
          <cell r="N1778" t="str">
            <v/>
          </cell>
          <cell r="O1778">
            <v>2</v>
          </cell>
          <cell r="P1778" t="str">
            <v>Registered</v>
          </cell>
          <cell r="Q1778" t="str">
            <v>SHARE_FORM</v>
          </cell>
          <cell r="R1778" t="str">
            <v>HKD</v>
          </cell>
          <cell r="S1778" t="str">
            <v/>
          </cell>
          <cell r="T1778">
            <v>2</v>
          </cell>
          <cell r="U1778" t="str">
            <v>Closed</v>
          </cell>
          <cell r="V1778" t="str">
            <v>PRODUCT_STATUS</v>
          </cell>
          <cell r="W1778" t="str">
            <v/>
          </cell>
          <cell r="X1778" t="str">
            <v/>
          </cell>
          <cell r="Y1778" t="str">
            <v/>
          </cell>
          <cell r="Z1778">
            <v>604214</v>
          </cell>
          <cell r="AA1778">
            <v>0</v>
          </cell>
          <cell r="AB1778" t="str">
            <v>No Benchmark</v>
          </cell>
          <cell r="AC1778" t="str">
            <v>EUR</v>
          </cell>
          <cell r="AE1778" t="str">
            <v/>
          </cell>
          <cell r="AF1778" t="str">
            <v/>
          </cell>
          <cell r="AH1778" t="str">
            <v/>
          </cell>
          <cell r="AI1778" t="str">
            <v/>
          </cell>
          <cell r="AJ1778" t="str">
            <v>IHKD</v>
          </cell>
          <cell r="AK1778" t="str">
            <v>I HKD MD</v>
          </cell>
          <cell r="AL1778" t="str">
            <v>SHARE_CATEGORY</v>
          </cell>
          <cell r="AM1778" t="str">
            <v>D</v>
          </cell>
          <cell r="AN1778" t="str">
            <v>Distribution</v>
          </cell>
          <cell r="AO1778" t="str">
            <v>SHARE_TYPE</v>
          </cell>
          <cell r="AP1778" t="str">
            <v/>
          </cell>
          <cell r="AQ1778" t="str">
            <v>M</v>
          </cell>
          <cell r="AR1778" t="str">
            <v>Monthly</v>
          </cell>
          <cell r="AS1778" t="str">
            <v>DIVIDEND_FREQUENCY</v>
          </cell>
          <cell r="AT1778" t="str">
            <v>N</v>
          </cell>
          <cell r="AU1778">
            <v>20200228</v>
          </cell>
          <cell r="AV1778">
            <v>20191114</v>
          </cell>
          <cell r="AY1778">
            <v>20210331</v>
          </cell>
          <cell r="AZ1778">
            <v>20210331</v>
          </cell>
          <cell r="BB1778" t="str">
            <v>Y</v>
          </cell>
          <cell r="BC1778" t="str">
            <v>Yes</v>
          </cell>
          <cell r="BD1778" t="str">
            <v>DICI_KIID</v>
          </cell>
          <cell r="BE1778" t="str">
            <v/>
          </cell>
          <cell r="BF1778" t="str">
            <v/>
          </cell>
          <cell r="BG1778" t="str">
            <v/>
          </cell>
          <cell r="BH1778" t="str">
            <v/>
          </cell>
          <cell r="BI1778" t="str">
            <v>Y</v>
          </cell>
          <cell r="BJ1778" t="str">
            <v>0.001</v>
          </cell>
          <cell r="BK1778" t="str">
            <v>Y</v>
          </cell>
          <cell r="BL1778" t="str">
            <v>0.01</v>
          </cell>
          <cell r="BM1778">
            <v>71</v>
          </cell>
          <cell r="BN17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78" t="str">
            <v>RISK_NARRATIVE</v>
          </cell>
          <cell r="BP1778">
            <v>3</v>
          </cell>
          <cell r="BQ1778" t="str">
            <v/>
          </cell>
          <cell r="BS1778" t="str">
            <v/>
          </cell>
          <cell r="BT1778" t="str">
            <v/>
          </cell>
          <cell r="BU1778" t="str">
            <v/>
          </cell>
          <cell r="BV1778" t="str">
            <v/>
          </cell>
          <cell r="BW1778" t="str">
            <v/>
          </cell>
          <cell r="BX1778" t="str">
            <v>BNP IP-LU</v>
          </cell>
          <cell r="BY1778" t="str">
            <v>BNP IP-LU</v>
          </cell>
          <cell r="BZ1778" t="str">
            <v>LIBRARY_FUNDSQUARE</v>
          </cell>
          <cell r="CA1778">
            <v>3.5</v>
          </cell>
          <cell r="CB1778">
            <v>2</v>
          </cell>
          <cell r="CC1778">
            <v>20191113</v>
          </cell>
          <cell r="CE1778">
            <v>2</v>
          </cell>
          <cell r="CF1778">
            <v>1</v>
          </cell>
          <cell r="CH1778" t="str">
            <v/>
          </cell>
          <cell r="CI1778" t="str">
            <v/>
          </cell>
          <cell r="CJ1778" t="str">
            <v/>
          </cell>
          <cell r="CK1778" t="str">
            <v/>
          </cell>
          <cell r="CL1778" t="str">
            <v/>
          </cell>
          <cell r="CM1778" t="str">
            <v>No Benchmark</v>
          </cell>
          <cell r="CN1778" t="str">
            <v/>
          </cell>
          <cell r="CO1778" t="str">
            <v/>
          </cell>
          <cell r="CQ1778" t="str">
            <v/>
          </cell>
          <cell r="CR1778" t="str">
            <v/>
          </cell>
          <cell r="CS1778" t="str">
            <v/>
          </cell>
          <cell r="CU1778" t="str">
            <v/>
          </cell>
          <cell r="CV1778" t="str">
            <v/>
          </cell>
          <cell r="CZ1778" t="str">
            <v>Due to effects of unusual market conditions, other risks could be triggered, such as: Credit, Liquidity and Operational &amp; Custody Risk</v>
          </cell>
          <cell r="DB1778" t="str">
            <v/>
          </cell>
          <cell r="DC1778" t="str">
            <v/>
          </cell>
          <cell r="DD1778" t="str">
            <v/>
          </cell>
          <cell r="DE1778">
            <v>264226</v>
          </cell>
          <cell r="DF1778" t="str">
            <v>BM PRIIPS BNP PARIBAS A FUND Global Fixed Rate Ptf 2024 [43492]</v>
          </cell>
          <cell r="DG1778" t="str">
            <v>USD</v>
          </cell>
          <cell r="DH1778" t="str">
            <v>BNP PARIBAS A FUND Global Fixed Rate Portfolio 2024 [I, C]</v>
          </cell>
          <cell r="DI1778" t="str">
            <v>N</v>
          </cell>
          <cell r="DL1778" t="str">
            <v/>
          </cell>
          <cell r="DM1778" t="str">
            <v/>
          </cell>
          <cell r="DN1778" t="str">
            <v/>
          </cell>
          <cell r="DP1778" t="str">
            <v/>
          </cell>
          <cell r="DQ1778" t="str">
            <v/>
          </cell>
          <cell r="DR1778" t="str">
            <v/>
          </cell>
          <cell r="DS1778" t="str">
            <v/>
          </cell>
          <cell r="DT1778" t="str">
            <v/>
          </cell>
        </row>
        <row r="1779">
          <cell r="I1779" t="str">
            <v>LU2107571718</v>
          </cell>
          <cell r="J1779" t="str">
            <v>BNP PARIBAS A FUND Global Fixed Rate Portfolio 2024 [I RH EUR, C]</v>
          </cell>
          <cell r="K1779">
            <v>991</v>
          </cell>
          <cell r="L1779" t="str">
            <v>Institutionnal clients and UCI</v>
          </cell>
          <cell r="M1779" t="str">
            <v>INVEST_LEGAL_TYPE</v>
          </cell>
          <cell r="N1779" t="str">
            <v/>
          </cell>
          <cell r="O1779">
            <v>2</v>
          </cell>
          <cell r="P1779" t="str">
            <v>Registered</v>
          </cell>
          <cell r="Q1779" t="str">
            <v>SHARE_FORM</v>
          </cell>
          <cell r="R1779" t="str">
            <v>EUR</v>
          </cell>
          <cell r="S1779" t="str">
            <v/>
          </cell>
          <cell r="T1779">
            <v>2</v>
          </cell>
          <cell r="U1779" t="str">
            <v>Closed</v>
          </cell>
          <cell r="V1779" t="str">
            <v>PRODUCT_STATUS</v>
          </cell>
          <cell r="W1779" t="str">
            <v/>
          </cell>
          <cell r="X1779" t="str">
            <v/>
          </cell>
          <cell r="Y1779" t="str">
            <v/>
          </cell>
          <cell r="Z1779">
            <v>604214</v>
          </cell>
          <cell r="AA1779">
            <v>0</v>
          </cell>
          <cell r="AB1779" t="str">
            <v>No Benchmark</v>
          </cell>
          <cell r="AC1779" t="str">
            <v>EUR</v>
          </cell>
          <cell r="AE1779" t="str">
            <v/>
          </cell>
          <cell r="AF1779" t="str">
            <v/>
          </cell>
          <cell r="AH1779" t="str">
            <v/>
          </cell>
          <cell r="AI1779" t="str">
            <v/>
          </cell>
          <cell r="AJ1779" t="str">
            <v>IREU</v>
          </cell>
          <cell r="AK1779" t="str">
            <v>I RH EUR</v>
          </cell>
          <cell r="AL1779" t="str">
            <v>SHARE_CATEGORY</v>
          </cell>
          <cell r="AM1779" t="str">
            <v>C</v>
          </cell>
          <cell r="AN1779" t="str">
            <v>Capitalisation</v>
          </cell>
          <cell r="AO1779" t="str">
            <v>SHARE_TYPE</v>
          </cell>
          <cell r="AP1779" t="str">
            <v/>
          </cell>
          <cell r="AQ1779" t="str">
            <v/>
          </cell>
          <cell r="AR1779" t="str">
            <v/>
          </cell>
          <cell r="AS1779" t="str">
            <v/>
          </cell>
          <cell r="AT1779" t="str">
            <v>Y</v>
          </cell>
          <cell r="AU1779">
            <v>20200228</v>
          </cell>
          <cell r="AV1779">
            <v>20200715</v>
          </cell>
          <cell r="AW1779">
            <v>20200715</v>
          </cell>
          <cell r="AX1779">
            <v>20200615</v>
          </cell>
          <cell r="AZ1779">
            <v>20241224</v>
          </cell>
          <cell r="BB1779" t="str">
            <v>Y</v>
          </cell>
          <cell r="BC1779" t="str">
            <v>Yes</v>
          </cell>
          <cell r="BD1779" t="str">
            <v>DICI_KIID</v>
          </cell>
          <cell r="BE1779" t="str">
            <v/>
          </cell>
          <cell r="BF1779" t="str">
            <v/>
          </cell>
          <cell r="BG1779" t="str">
            <v/>
          </cell>
          <cell r="BH1779" t="str">
            <v/>
          </cell>
          <cell r="BI1779" t="str">
            <v>Y</v>
          </cell>
          <cell r="BJ1779" t="str">
            <v>0.001</v>
          </cell>
          <cell r="BK1779" t="str">
            <v>Y</v>
          </cell>
          <cell r="BL1779" t="str">
            <v>0.01</v>
          </cell>
          <cell r="BM1779">
            <v>71</v>
          </cell>
          <cell r="BN17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79" t="str">
            <v>RISK_NARRATIVE</v>
          </cell>
          <cell r="BP1779">
            <v>3</v>
          </cell>
          <cell r="BQ1779" t="str">
            <v/>
          </cell>
          <cell r="BS1779" t="str">
            <v/>
          </cell>
          <cell r="BT1779" t="str">
            <v/>
          </cell>
          <cell r="BU1779" t="str">
            <v>Y</v>
          </cell>
          <cell r="BV1779" t="str">
            <v/>
          </cell>
          <cell r="BW1779" t="str">
            <v/>
          </cell>
          <cell r="BX1779" t="str">
            <v>BNP IP-LU</v>
          </cell>
          <cell r="BY1779" t="str">
            <v>BNP IP-LU</v>
          </cell>
          <cell r="BZ1779" t="str">
            <v>LIBRARY_FUNDSQUARE</v>
          </cell>
          <cell r="CA1779">
            <v>3.5</v>
          </cell>
          <cell r="CB1779">
            <v>2</v>
          </cell>
          <cell r="CC1779">
            <v>20230415</v>
          </cell>
          <cell r="CD1779">
            <v>3.5</v>
          </cell>
          <cell r="CE1779">
            <v>2</v>
          </cell>
          <cell r="CF1779">
            <v>1</v>
          </cell>
          <cell r="CH1779" t="str">
            <v/>
          </cell>
          <cell r="CI1779" t="str">
            <v/>
          </cell>
          <cell r="CJ1779" t="str">
            <v/>
          </cell>
          <cell r="CK1779" t="str">
            <v/>
          </cell>
          <cell r="CL1779" t="str">
            <v/>
          </cell>
          <cell r="CM1779" t="str">
            <v>No Benchmark</v>
          </cell>
          <cell r="CN1779" t="str">
            <v/>
          </cell>
          <cell r="CO1779" t="str">
            <v/>
          </cell>
          <cell r="CQ1779" t="str">
            <v/>
          </cell>
          <cell r="CR1779" t="str">
            <v/>
          </cell>
          <cell r="CS1779" t="str">
            <v/>
          </cell>
          <cell r="CT1779">
            <v>7</v>
          </cell>
          <cell r="CU1779" t="str">
            <v>Exception Buy &amp; Hold</v>
          </cell>
          <cell r="CV1779" t="str">
            <v>PRIIPS_CATEGORY</v>
          </cell>
          <cell r="CW1779">
            <v>3.5</v>
          </cell>
          <cell r="CZ1779" t="str">
            <v>Due to effects of unusual market conditions, other risks could be triggered, such as: Credit, Liquidity and Operational &amp; Custody Risk</v>
          </cell>
          <cell r="DB1779" t="str">
            <v/>
          </cell>
          <cell r="DC1779" t="str">
            <v/>
          </cell>
          <cell r="DD1779" t="str">
            <v/>
          </cell>
          <cell r="DE1779">
            <v>264226</v>
          </cell>
          <cell r="DF1779" t="str">
            <v>BM PRIIPS BNP PARIBAS A FUND Global Fixed Rate Ptf 2024 [43492]</v>
          </cell>
          <cell r="DG1779" t="str">
            <v>USD</v>
          </cell>
          <cell r="DH1779" t="str">
            <v/>
          </cell>
          <cell r="DI1779" t="str">
            <v>N</v>
          </cell>
          <cell r="DL1779" t="str">
            <v/>
          </cell>
          <cell r="DM1779" t="str">
            <v/>
          </cell>
          <cell r="DN1779" t="str">
            <v/>
          </cell>
          <cell r="DP1779" t="str">
            <v/>
          </cell>
          <cell r="DQ1779" t="str">
            <v/>
          </cell>
          <cell r="DR1779" t="str">
            <v/>
          </cell>
          <cell r="DS1779" t="str">
            <v/>
          </cell>
          <cell r="DT1779" t="str">
            <v/>
          </cell>
        </row>
        <row r="1780">
          <cell r="I1780" t="str">
            <v>LU2179943811</v>
          </cell>
          <cell r="J1780" t="str">
            <v>BNP PARIBAS A FUND Global Fixed Rate Portfolio 2024 [Classic RH EUR QD, D]</v>
          </cell>
          <cell r="K1780">
            <v>631</v>
          </cell>
          <cell r="L1780" t="str">
            <v>All</v>
          </cell>
          <cell r="M1780" t="str">
            <v>INVEST_LEGAL_TYPE</v>
          </cell>
          <cell r="N1780" t="str">
            <v/>
          </cell>
          <cell r="O1780">
            <v>2</v>
          </cell>
          <cell r="P1780" t="str">
            <v>Registered</v>
          </cell>
          <cell r="Q1780" t="str">
            <v>SHARE_FORM</v>
          </cell>
          <cell r="R1780" t="str">
            <v>EUR</v>
          </cell>
          <cell r="S1780" t="str">
            <v/>
          </cell>
          <cell r="T1780">
            <v>2</v>
          </cell>
          <cell r="U1780" t="str">
            <v>Closed</v>
          </cell>
          <cell r="V1780" t="str">
            <v>PRODUCT_STATUS</v>
          </cell>
          <cell r="W1780" t="str">
            <v/>
          </cell>
          <cell r="X1780" t="str">
            <v/>
          </cell>
          <cell r="Y1780" t="str">
            <v/>
          </cell>
          <cell r="Z1780">
            <v>604214</v>
          </cell>
          <cell r="AA1780">
            <v>0</v>
          </cell>
          <cell r="AB1780" t="str">
            <v>No Benchmark</v>
          </cell>
          <cell r="AC1780" t="str">
            <v>EUR</v>
          </cell>
          <cell r="AE1780" t="str">
            <v/>
          </cell>
          <cell r="AF1780" t="str">
            <v/>
          </cell>
          <cell r="AH1780" t="str">
            <v/>
          </cell>
          <cell r="AI1780" t="str">
            <v/>
          </cell>
          <cell r="AJ1780" t="str">
            <v>RHEQ</v>
          </cell>
          <cell r="AK1780" t="str">
            <v>Classic RH EUR QD</v>
          </cell>
          <cell r="AL1780" t="str">
            <v>SHARE_CATEGORY</v>
          </cell>
          <cell r="AM1780" t="str">
            <v>D</v>
          </cell>
          <cell r="AN1780" t="str">
            <v>Distribution</v>
          </cell>
          <cell r="AO1780" t="str">
            <v>SHARE_TYPE</v>
          </cell>
          <cell r="AP1780" t="str">
            <v/>
          </cell>
          <cell r="AQ1780" t="str">
            <v>3M</v>
          </cell>
          <cell r="AR1780" t="str">
            <v>Quarterly</v>
          </cell>
          <cell r="AS1780" t="str">
            <v>DIVIDEND_FREQUENCY</v>
          </cell>
          <cell r="AT1780" t="str">
            <v>Y</v>
          </cell>
          <cell r="AU1780">
            <v>20200520</v>
          </cell>
          <cell r="AV1780">
            <v>20200715</v>
          </cell>
          <cell r="AW1780">
            <v>20200715</v>
          </cell>
          <cell r="AX1780">
            <v>20200615</v>
          </cell>
          <cell r="AZ1780">
            <v>20241224</v>
          </cell>
          <cell r="BB1780" t="str">
            <v>Y</v>
          </cell>
          <cell r="BC1780" t="str">
            <v>Yes</v>
          </cell>
          <cell r="BD1780" t="str">
            <v>DICI_KIID</v>
          </cell>
          <cell r="BE1780" t="str">
            <v/>
          </cell>
          <cell r="BF1780" t="str">
            <v/>
          </cell>
          <cell r="BG1780" t="str">
            <v/>
          </cell>
          <cell r="BH1780" t="str">
            <v/>
          </cell>
          <cell r="BI1780" t="str">
            <v>Y</v>
          </cell>
          <cell r="BJ1780" t="str">
            <v>0.001</v>
          </cell>
          <cell r="BK1780" t="str">
            <v>Y</v>
          </cell>
          <cell r="BL1780" t="str">
            <v>0.01</v>
          </cell>
          <cell r="BM1780">
            <v>71</v>
          </cell>
          <cell r="BN17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80" t="str">
            <v>RISK_NARRATIVE</v>
          </cell>
          <cell r="BP1780">
            <v>3</v>
          </cell>
          <cell r="BQ1780" t="str">
            <v/>
          </cell>
          <cell r="BS1780" t="str">
            <v/>
          </cell>
          <cell r="BT1780" t="str">
            <v/>
          </cell>
          <cell r="BU1780" t="str">
            <v>Y</v>
          </cell>
          <cell r="BV1780" t="str">
            <v/>
          </cell>
          <cell r="BW1780" t="str">
            <v/>
          </cell>
          <cell r="BX1780" t="str">
            <v>BNP IP-LU</v>
          </cell>
          <cell r="BY1780" t="str">
            <v>BNP IP-LU</v>
          </cell>
          <cell r="BZ1780" t="str">
            <v>LIBRARY_FUNDSQUARE</v>
          </cell>
          <cell r="CA1780">
            <v>3.5</v>
          </cell>
          <cell r="CB1780">
            <v>2</v>
          </cell>
          <cell r="CC1780">
            <v>20230415</v>
          </cell>
          <cell r="CD1780">
            <v>3.5</v>
          </cell>
          <cell r="CE1780">
            <v>2</v>
          </cell>
          <cell r="CF1780">
            <v>1</v>
          </cell>
          <cell r="CH1780" t="str">
            <v/>
          </cell>
          <cell r="CI1780" t="str">
            <v/>
          </cell>
          <cell r="CJ1780" t="str">
            <v/>
          </cell>
          <cell r="CK1780" t="str">
            <v/>
          </cell>
          <cell r="CL1780" t="str">
            <v/>
          </cell>
          <cell r="CM1780" t="str">
            <v>No Benchmark</v>
          </cell>
          <cell r="CN1780" t="str">
            <v/>
          </cell>
          <cell r="CO1780" t="str">
            <v/>
          </cell>
          <cell r="CQ1780" t="str">
            <v/>
          </cell>
          <cell r="CR1780" t="str">
            <v/>
          </cell>
          <cell r="CS1780" t="str">
            <v/>
          </cell>
          <cell r="CT1780">
            <v>7</v>
          </cell>
          <cell r="CU1780" t="str">
            <v>Exception Buy &amp; Hold</v>
          </cell>
          <cell r="CV1780" t="str">
            <v>PRIIPS_CATEGORY</v>
          </cell>
          <cell r="CW1780">
            <v>3.5</v>
          </cell>
          <cell r="CZ1780" t="str">
            <v>Due to effects of unusual market conditions, other risks could be triggered, such as: Credit, Liquidity and Operational &amp; Custody Risk</v>
          </cell>
          <cell r="DB1780" t="str">
            <v/>
          </cell>
          <cell r="DC1780" t="str">
            <v/>
          </cell>
          <cell r="DD1780" t="str">
            <v/>
          </cell>
          <cell r="DE1780">
            <v>264226</v>
          </cell>
          <cell r="DF1780" t="str">
            <v>BM PRIIPS BNP PARIBAS A FUND Global Fixed Rate Ptf 2024 [43492]</v>
          </cell>
          <cell r="DG1780" t="str">
            <v>USD</v>
          </cell>
          <cell r="DH1780" t="str">
            <v/>
          </cell>
          <cell r="DI1780" t="str">
            <v>N</v>
          </cell>
          <cell r="DL1780" t="str">
            <v/>
          </cell>
          <cell r="DM1780" t="str">
            <v/>
          </cell>
          <cell r="DN1780" t="str">
            <v/>
          </cell>
          <cell r="DP1780" t="str">
            <v/>
          </cell>
          <cell r="DQ1780" t="str">
            <v/>
          </cell>
          <cell r="DR1780" t="str">
            <v/>
          </cell>
          <cell r="DS1780" t="str">
            <v/>
          </cell>
          <cell r="DT1780" t="str">
            <v/>
          </cell>
        </row>
        <row r="1781">
          <cell r="I1781" t="str">
            <v>LU2107570314</v>
          </cell>
          <cell r="J1781" t="str">
            <v>BNP PARIBAS A FUND Global Fixed Rate Portfolio 2024 [Classic RH EUR MD, D]</v>
          </cell>
          <cell r="K1781">
            <v>631</v>
          </cell>
          <cell r="L1781" t="str">
            <v>All</v>
          </cell>
          <cell r="M1781" t="str">
            <v>INVEST_LEGAL_TYPE</v>
          </cell>
          <cell r="N1781" t="str">
            <v/>
          </cell>
          <cell r="O1781">
            <v>2</v>
          </cell>
          <cell r="P1781" t="str">
            <v>Registered</v>
          </cell>
          <cell r="Q1781" t="str">
            <v>SHARE_FORM</v>
          </cell>
          <cell r="R1781" t="str">
            <v>EUR</v>
          </cell>
          <cell r="S1781" t="str">
            <v/>
          </cell>
          <cell r="T1781">
            <v>2</v>
          </cell>
          <cell r="U1781" t="str">
            <v>Closed</v>
          </cell>
          <cell r="V1781" t="str">
            <v>PRODUCT_STATUS</v>
          </cell>
          <cell r="W1781" t="str">
            <v/>
          </cell>
          <cell r="X1781" t="str">
            <v/>
          </cell>
          <cell r="Y1781" t="str">
            <v/>
          </cell>
          <cell r="Z1781">
            <v>604214</v>
          </cell>
          <cell r="AA1781">
            <v>0</v>
          </cell>
          <cell r="AB1781" t="str">
            <v>No Benchmark</v>
          </cell>
          <cell r="AC1781" t="str">
            <v>EUR</v>
          </cell>
          <cell r="AE1781" t="str">
            <v/>
          </cell>
          <cell r="AF1781" t="str">
            <v/>
          </cell>
          <cell r="AH1781" t="str">
            <v/>
          </cell>
          <cell r="AI1781" t="str">
            <v/>
          </cell>
          <cell r="AJ1781" t="str">
            <v>RHEM</v>
          </cell>
          <cell r="AK1781" t="str">
            <v>Classic RH EUR MD</v>
          </cell>
          <cell r="AL1781" t="str">
            <v>SHARE_CATEGORY</v>
          </cell>
          <cell r="AM1781" t="str">
            <v>D</v>
          </cell>
          <cell r="AN1781" t="str">
            <v>Distribution</v>
          </cell>
          <cell r="AO1781" t="str">
            <v>SHARE_TYPE</v>
          </cell>
          <cell r="AP1781" t="str">
            <v/>
          </cell>
          <cell r="AQ1781" t="str">
            <v>M</v>
          </cell>
          <cell r="AR1781" t="str">
            <v>Monthly</v>
          </cell>
          <cell r="AS1781" t="str">
            <v>DIVIDEND_FREQUENCY</v>
          </cell>
          <cell r="AT1781" t="str">
            <v>Y</v>
          </cell>
          <cell r="AU1781">
            <v>20200228</v>
          </cell>
          <cell r="AV1781">
            <v>20191114</v>
          </cell>
          <cell r="AW1781">
            <v>20200716</v>
          </cell>
          <cell r="AX1781">
            <v>20200615</v>
          </cell>
          <cell r="AZ1781">
            <v>20241224</v>
          </cell>
          <cell r="BB1781" t="str">
            <v>Y</v>
          </cell>
          <cell r="BC1781" t="str">
            <v>Yes</v>
          </cell>
          <cell r="BD1781" t="str">
            <v>DICI_KIID</v>
          </cell>
          <cell r="BE1781" t="str">
            <v/>
          </cell>
          <cell r="BF1781" t="str">
            <v/>
          </cell>
          <cell r="BG1781" t="str">
            <v/>
          </cell>
          <cell r="BH1781" t="str">
            <v/>
          </cell>
          <cell r="BI1781" t="str">
            <v>Y</v>
          </cell>
          <cell r="BJ1781" t="str">
            <v>0.001</v>
          </cell>
          <cell r="BK1781" t="str">
            <v>Y</v>
          </cell>
          <cell r="BL1781" t="str">
            <v>0.01</v>
          </cell>
          <cell r="BM1781">
            <v>71</v>
          </cell>
          <cell r="BN17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81" t="str">
            <v>RISK_NARRATIVE</v>
          </cell>
          <cell r="BP1781">
            <v>3</v>
          </cell>
          <cell r="BQ1781" t="str">
            <v/>
          </cell>
          <cell r="BS1781" t="str">
            <v/>
          </cell>
          <cell r="BT1781" t="str">
            <v/>
          </cell>
          <cell r="BU1781" t="str">
            <v>Y</v>
          </cell>
          <cell r="BV1781" t="str">
            <v/>
          </cell>
          <cell r="BW1781" t="str">
            <v/>
          </cell>
          <cell r="BX1781" t="str">
            <v>BNP IP-LU</v>
          </cell>
          <cell r="BY1781" t="str">
            <v>BNP IP-LU</v>
          </cell>
          <cell r="BZ1781" t="str">
            <v>LIBRARY_FUNDSQUARE</v>
          </cell>
          <cell r="CA1781">
            <v>3.5</v>
          </cell>
          <cell r="CB1781">
            <v>2</v>
          </cell>
          <cell r="CC1781">
            <v>20230415</v>
          </cell>
          <cell r="CD1781">
            <v>3.5</v>
          </cell>
          <cell r="CE1781">
            <v>2</v>
          </cell>
          <cell r="CF1781">
            <v>1</v>
          </cell>
          <cell r="CH1781" t="str">
            <v/>
          </cell>
          <cell r="CI1781" t="str">
            <v/>
          </cell>
          <cell r="CJ1781" t="str">
            <v/>
          </cell>
          <cell r="CK1781" t="str">
            <v/>
          </cell>
          <cell r="CL1781" t="str">
            <v/>
          </cell>
          <cell r="CM1781" t="str">
            <v>No Benchmark</v>
          </cell>
          <cell r="CN1781" t="str">
            <v/>
          </cell>
          <cell r="CO1781" t="str">
            <v/>
          </cell>
          <cell r="CQ1781" t="str">
            <v/>
          </cell>
          <cell r="CR1781" t="str">
            <v/>
          </cell>
          <cell r="CS1781" t="str">
            <v/>
          </cell>
          <cell r="CT1781">
            <v>7</v>
          </cell>
          <cell r="CU1781" t="str">
            <v>Exception Buy &amp; Hold</v>
          </cell>
          <cell r="CV1781" t="str">
            <v>PRIIPS_CATEGORY</v>
          </cell>
          <cell r="CW1781">
            <v>3.5</v>
          </cell>
          <cell r="CZ1781" t="str">
            <v>Due to effects of unusual market conditions, other risks could be triggered, such as: Credit, Liquidity and Operational &amp; Custody Risk</v>
          </cell>
          <cell r="DB1781" t="str">
            <v/>
          </cell>
          <cell r="DC1781" t="str">
            <v/>
          </cell>
          <cell r="DD1781" t="str">
            <v/>
          </cell>
          <cell r="DE1781">
            <v>264226</v>
          </cell>
          <cell r="DF1781" t="str">
            <v>BM PRIIPS BNP PARIBAS A FUND Global Fixed Rate Ptf 2024 [43492]</v>
          </cell>
          <cell r="DG1781" t="str">
            <v>USD</v>
          </cell>
          <cell r="DH1781" t="str">
            <v/>
          </cell>
          <cell r="DI1781" t="str">
            <v>N</v>
          </cell>
          <cell r="DL1781" t="str">
            <v/>
          </cell>
          <cell r="DM1781" t="str">
            <v/>
          </cell>
          <cell r="DN1781" t="str">
            <v/>
          </cell>
          <cell r="DP1781" t="str">
            <v/>
          </cell>
          <cell r="DQ1781" t="str">
            <v/>
          </cell>
          <cell r="DR1781" t="str">
            <v/>
          </cell>
          <cell r="DS1781" t="str">
            <v/>
          </cell>
          <cell r="DT1781" t="str">
            <v/>
          </cell>
        </row>
        <row r="1782">
          <cell r="I1782" t="str">
            <v>LU2107570827</v>
          </cell>
          <cell r="J1782" t="str">
            <v>BNP PARIBAS A FUND Global Fixed Rate Portfolio 2024 [Privilege MD, D]</v>
          </cell>
          <cell r="K1782">
            <v>638</v>
          </cell>
          <cell r="L1782" t="str">
            <v>Distributors,  Managers, All</v>
          </cell>
          <cell r="M1782" t="str">
            <v>INVEST_LEGAL_TYPE</v>
          </cell>
          <cell r="N1782" t="str">
            <v/>
          </cell>
          <cell r="O1782">
            <v>2</v>
          </cell>
          <cell r="P1782" t="str">
            <v>Registered</v>
          </cell>
          <cell r="Q1782" t="str">
            <v>SHARE_FORM</v>
          </cell>
          <cell r="R1782" t="str">
            <v>USD</v>
          </cell>
          <cell r="S1782" t="str">
            <v/>
          </cell>
          <cell r="T1782">
            <v>2</v>
          </cell>
          <cell r="U1782" t="str">
            <v>Closed</v>
          </cell>
          <cell r="V1782" t="str">
            <v>PRODUCT_STATUS</v>
          </cell>
          <cell r="W1782" t="str">
            <v/>
          </cell>
          <cell r="X1782" t="str">
            <v/>
          </cell>
          <cell r="Y1782" t="str">
            <v/>
          </cell>
          <cell r="Z1782">
            <v>604214</v>
          </cell>
          <cell r="AA1782">
            <v>0</v>
          </cell>
          <cell r="AB1782" t="str">
            <v>No Benchmark</v>
          </cell>
          <cell r="AC1782" t="str">
            <v>EUR</v>
          </cell>
          <cell r="AE1782" t="str">
            <v/>
          </cell>
          <cell r="AF1782" t="str">
            <v/>
          </cell>
          <cell r="AH1782" t="str">
            <v/>
          </cell>
          <cell r="AI1782" t="str">
            <v/>
          </cell>
          <cell r="AJ1782" t="str">
            <v>PMD</v>
          </cell>
          <cell r="AK1782" t="str">
            <v>Privilege MD</v>
          </cell>
          <cell r="AL1782" t="str">
            <v>SHARE_CATEGORY</v>
          </cell>
          <cell r="AM1782" t="str">
            <v>D</v>
          </cell>
          <cell r="AN1782" t="str">
            <v>Distribution</v>
          </cell>
          <cell r="AO1782" t="str">
            <v>SHARE_TYPE</v>
          </cell>
          <cell r="AP1782" t="str">
            <v/>
          </cell>
          <cell r="AQ1782" t="str">
            <v>M</v>
          </cell>
          <cell r="AR1782" t="str">
            <v>Monthly</v>
          </cell>
          <cell r="AS1782" t="str">
            <v>DIVIDEND_FREQUENCY</v>
          </cell>
          <cell r="AT1782" t="str">
            <v>N</v>
          </cell>
          <cell r="AU1782">
            <v>20200228</v>
          </cell>
          <cell r="AV1782">
            <v>20191114</v>
          </cell>
          <cell r="AW1782">
            <v>20200716</v>
          </cell>
          <cell r="AX1782">
            <v>20200615</v>
          </cell>
          <cell r="AZ1782">
            <v>20241224</v>
          </cell>
          <cell r="BB1782" t="str">
            <v>Y</v>
          </cell>
          <cell r="BC1782" t="str">
            <v>Yes</v>
          </cell>
          <cell r="BD1782" t="str">
            <v>DICI_KIID</v>
          </cell>
          <cell r="BE1782" t="str">
            <v/>
          </cell>
          <cell r="BF1782" t="str">
            <v/>
          </cell>
          <cell r="BG1782" t="str">
            <v/>
          </cell>
          <cell r="BH1782" t="str">
            <v/>
          </cell>
          <cell r="BI1782" t="str">
            <v>Y</v>
          </cell>
          <cell r="BJ1782" t="str">
            <v>0.001</v>
          </cell>
          <cell r="BK1782" t="str">
            <v>Y</v>
          </cell>
          <cell r="BL1782" t="str">
            <v>0.01</v>
          </cell>
          <cell r="BM1782">
            <v>71</v>
          </cell>
          <cell r="BN17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82" t="str">
            <v>RISK_NARRATIVE</v>
          </cell>
          <cell r="BP1782">
            <v>3</v>
          </cell>
          <cell r="BQ1782" t="str">
            <v/>
          </cell>
          <cell r="BS1782" t="str">
            <v/>
          </cell>
          <cell r="BT1782" t="str">
            <v/>
          </cell>
          <cell r="BU1782" t="str">
            <v>Y</v>
          </cell>
          <cell r="BV1782" t="str">
            <v/>
          </cell>
          <cell r="BW1782" t="str">
            <v/>
          </cell>
          <cell r="BX1782" t="str">
            <v>BNP IP-LU</v>
          </cell>
          <cell r="BY1782" t="str">
            <v>BNP IP-LU</v>
          </cell>
          <cell r="BZ1782" t="str">
            <v>LIBRARY_FUNDSQUARE</v>
          </cell>
          <cell r="CA1782">
            <v>3.5</v>
          </cell>
          <cell r="CB1782">
            <v>2</v>
          </cell>
          <cell r="CC1782">
            <v>20230415</v>
          </cell>
          <cell r="CD1782">
            <v>3.5</v>
          </cell>
          <cell r="CE1782">
            <v>2</v>
          </cell>
          <cell r="CF1782">
            <v>1</v>
          </cell>
          <cell r="CH1782" t="str">
            <v/>
          </cell>
          <cell r="CI1782" t="str">
            <v/>
          </cell>
          <cell r="CJ1782" t="str">
            <v/>
          </cell>
          <cell r="CK1782" t="str">
            <v/>
          </cell>
          <cell r="CL1782" t="str">
            <v/>
          </cell>
          <cell r="CM1782" t="str">
            <v>No Benchmark</v>
          </cell>
          <cell r="CN1782" t="str">
            <v/>
          </cell>
          <cell r="CO1782" t="str">
            <v/>
          </cell>
          <cell r="CQ1782" t="str">
            <v/>
          </cell>
          <cell r="CR1782" t="str">
            <v/>
          </cell>
          <cell r="CS1782" t="str">
            <v/>
          </cell>
          <cell r="CT1782">
            <v>7</v>
          </cell>
          <cell r="CU1782" t="str">
            <v>Exception Buy &amp; Hold</v>
          </cell>
          <cell r="CV1782" t="str">
            <v>PRIIPS_CATEGORY</v>
          </cell>
          <cell r="CW1782">
            <v>3.5</v>
          </cell>
          <cell r="CZ1782" t="str">
            <v>Due to effects of unusual market conditions, other risks could be triggered, such as: Credit, Liquidity and Operational &amp; Custody Risk</v>
          </cell>
          <cell r="DB1782" t="str">
            <v/>
          </cell>
          <cell r="DC1782" t="str">
            <v/>
          </cell>
          <cell r="DD1782" t="str">
            <v/>
          </cell>
          <cell r="DE1782">
            <v>264226</v>
          </cell>
          <cell r="DF1782" t="str">
            <v>BM PRIIPS BNP PARIBAS A FUND Global Fixed Rate Ptf 2024 [43492]</v>
          </cell>
          <cell r="DG1782" t="str">
            <v>USD</v>
          </cell>
          <cell r="DH1782" t="str">
            <v>BNP PARIBAS A FUND Global Fixed Rate Portfolio 2024 [I, C]</v>
          </cell>
          <cell r="DI1782" t="str">
            <v>N</v>
          </cell>
          <cell r="DL1782" t="str">
            <v/>
          </cell>
          <cell r="DM1782" t="str">
            <v/>
          </cell>
          <cell r="DN1782" t="str">
            <v/>
          </cell>
          <cell r="DP1782" t="str">
            <v/>
          </cell>
          <cell r="DQ1782" t="str">
            <v/>
          </cell>
          <cell r="DR1782" t="str">
            <v/>
          </cell>
          <cell r="DS1782" t="str">
            <v/>
          </cell>
          <cell r="DT1782" t="str">
            <v/>
          </cell>
        </row>
        <row r="1783">
          <cell r="I1783" t="str">
            <v>LU2107571809</v>
          </cell>
          <cell r="J1783" t="str">
            <v>BNP PARIBAS A FUND Global Fixed Rate Portfolio 2024 [I RH EUR MD, D]</v>
          </cell>
          <cell r="K1783">
            <v>991</v>
          </cell>
          <cell r="L1783" t="str">
            <v>Institutionnal clients and UCI</v>
          </cell>
          <cell r="M1783" t="str">
            <v>INVEST_LEGAL_TYPE</v>
          </cell>
          <cell r="N1783" t="str">
            <v/>
          </cell>
          <cell r="O1783">
            <v>2</v>
          </cell>
          <cell r="P1783" t="str">
            <v>Registered</v>
          </cell>
          <cell r="Q1783" t="str">
            <v>SHARE_FORM</v>
          </cell>
          <cell r="R1783" t="str">
            <v>EUR</v>
          </cell>
          <cell r="S1783" t="str">
            <v/>
          </cell>
          <cell r="T1783">
            <v>2</v>
          </cell>
          <cell r="U1783" t="str">
            <v>Closed</v>
          </cell>
          <cell r="V1783" t="str">
            <v>PRODUCT_STATUS</v>
          </cell>
          <cell r="W1783" t="str">
            <v/>
          </cell>
          <cell r="X1783" t="str">
            <v/>
          </cell>
          <cell r="Y1783" t="str">
            <v/>
          </cell>
          <cell r="Z1783">
            <v>604214</v>
          </cell>
          <cell r="AA1783">
            <v>0</v>
          </cell>
          <cell r="AB1783" t="str">
            <v>No Benchmark</v>
          </cell>
          <cell r="AC1783" t="str">
            <v>EUR</v>
          </cell>
          <cell r="AE1783" t="str">
            <v/>
          </cell>
          <cell r="AF1783" t="str">
            <v/>
          </cell>
          <cell r="AH1783" t="str">
            <v/>
          </cell>
          <cell r="AI1783" t="str">
            <v/>
          </cell>
          <cell r="AJ1783" t="str">
            <v>RH05</v>
          </cell>
          <cell r="AK1783" t="str">
            <v>I RH EUR MD</v>
          </cell>
          <cell r="AL1783" t="str">
            <v>SHARE_CATEGORY</v>
          </cell>
          <cell r="AM1783" t="str">
            <v>D</v>
          </cell>
          <cell r="AN1783" t="str">
            <v>Distribution</v>
          </cell>
          <cell r="AO1783" t="str">
            <v>SHARE_TYPE</v>
          </cell>
          <cell r="AP1783" t="str">
            <v/>
          </cell>
          <cell r="AQ1783" t="str">
            <v>M</v>
          </cell>
          <cell r="AR1783" t="str">
            <v>Monthly</v>
          </cell>
          <cell r="AS1783" t="str">
            <v>DIVIDEND_FREQUENCY</v>
          </cell>
          <cell r="AT1783" t="str">
            <v>Y</v>
          </cell>
          <cell r="AU1783">
            <v>20200228</v>
          </cell>
          <cell r="AV1783">
            <v>20191114</v>
          </cell>
          <cell r="AY1783">
            <v>20210331</v>
          </cell>
          <cell r="AZ1783">
            <v>20210331</v>
          </cell>
          <cell r="BB1783" t="str">
            <v>Y</v>
          </cell>
          <cell r="BC1783" t="str">
            <v>Yes</v>
          </cell>
          <cell r="BD1783" t="str">
            <v>DICI_KIID</v>
          </cell>
          <cell r="BE1783" t="str">
            <v/>
          </cell>
          <cell r="BF1783" t="str">
            <v/>
          </cell>
          <cell r="BG1783" t="str">
            <v/>
          </cell>
          <cell r="BH1783" t="str">
            <v/>
          </cell>
          <cell r="BI1783" t="str">
            <v>Y</v>
          </cell>
          <cell r="BJ1783" t="str">
            <v>0.001</v>
          </cell>
          <cell r="BK1783" t="str">
            <v>Y</v>
          </cell>
          <cell r="BL1783" t="str">
            <v>0.01</v>
          </cell>
          <cell r="BM1783">
            <v>71</v>
          </cell>
          <cell r="BN17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83" t="str">
            <v>RISK_NARRATIVE</v>
          </cell>
          <cell r="BP1783">
            <v>3</v>
          </cell>
          <cell r="BQ1783" t="str">
            <v/>
          </cell>
          <cell r="BS1783" t="str">
            <v/>
          </cell>
          <cell r="BT1783" t="str">
            <v/>
          </cell>
          <cell r="BU1783" t="str">
            <v>N</v>
          </cell>
          <cell r="BV1783" t="str">
            <v/>
          </cell>
          <cell r="BW1783" t="str">
            <v/>
          </cell>
          <cell r="BX1783" t="str">
            <v>BNP IP-LU</v>
          </cell>
          <cell r="BY1783" t="str">
            <v>BNP IP-LU</v>
          </cell>
          <cell r="BZ1783" t="str">
            <v>LIBRARY_FUNDSQUARE</v>
          </cell>
          <cell r="CA1783">
            <v>3.5</v>
          </cell>
          <cell r="CB1783">
            <v>2</v>
          </cell>
          <cell r="CC1783">
            <v>20191113</v>
          </cell>
          <cell r="CE1783">
            <v>2</v>
          </cell>
          <cell r="CF1783">
            <v>1</v>
          </cell>
          <cell r="CH1783" t="str">
            <v/>
          </cell>
          <cell r="CI1783" t="str">
            <v/>
          </cell>
          <cell r="CJ1783" t="str">
            <v/>
          </cell>
          <cell r="CK1783" t="str">
            <v/>
          </cell>
          <cell r="CL1783" t="str">
            <v/>
          </cell>
          <cell r="CM1783" t="str">
            <v>No Benchmark</v>
          </cell>
          <cell r="CN1783" t="str">
            <v/>
          </cell>
          <cell r="CO1783" t="str">
            <v/>
          </cell>
          <cell r="CQ1783" t="str">
            <v/>
          </cell>
          <cell r="CR1783" t="str">
            <v/>
          </cell>
          <cell r="CS1783" t="str">
            <v/>
          </cell>
          <cell r="CU1783" t="str">
            <v/>
          </cell>
          <cell r="CV1783" t="str">
            <v/>
          </cell>
          <cell r="CZ1783" t="str">
            <v>Due to effects of unusual market conditions, other risks could be triggered, such as: Credit, Liquidity and Operational &amp; Custody Risk</v>
          </cell>
          <cell r="DB1783" t="str">
            <v/>
          </cell>
          <cell r="DC1783" t="str">
            <v/>
          </cell>
          <cell r="DD1783" t="str">
            <v/>
          </cell>
          <cell r="DE1783">
            <v>264226</v>
          </cell>
          <cell r="DF1783" t="str">
            <v>BM PRIIPS BNP PARIBAS A FUND Global Fixed Rate Ptf 2024 [43492]</v>
          </cell>
          <cell r="DG1783" t="str">
            <v>USD</v>
          </cell>
          <cell r="DH1783" t="str">
            <v/>
          </cell>
          <cell r="DI1783" t="str">
            <v>N</v>
          </cell>
          <cell r="DL1783" t="str">
            <v/>
          </cell>
          <cell r="DM1783" t="str">
            <v/>
          </cell>
          <cell r="DN1783" t="str">
            <v/>
          </cell>
          <cell r="DP1783" t="str">
            <v/>
          </cell>
          <cell r="DQ1783" t="str">
            <v/>
          </cell>
          <cell r="DR1783" t="str">
            <v/>
          </cell>
          <cell r="DS1783" t="str">
            <v/>
          </cell>
          <cell r="DT1783" t="str">
            <v/>
          </cell>
        </row>
        <row r="1784">
          <cell r="I1784" t="str">
            <v>LU2107571122</v>
          </cell>
          <cell r="J1784" t="str">
            <v>BNP PARIBAS A FUND Global Fixed Rate Portfolio 2024 [Privilege RH EUR MD, D]</v>
          </cell>
          <cell r="K1784">
            <v>638</v>
          </cell>
          <cell r="L1784" t="str">
            <v>Distributors,  Managers, All</v>
          </cell>
          <cell r="M1784" t="str">
            <v>INVEST_LEGAL_TYPE</v>
          </cell>
          <cell r="N1784" t="str">
            <v/>
          </cell>
          <cell r="O1784">
            <v>2</v>
          </cell>
          <cell r="P1784" t="str">
            <v>Registered</v>
          </cell>
          <cell r="Q1784" t="str">
            <v>SHARE_FORM</v>
          </cell>
          <cell r="R1784" t="str">
            <v>EUR</v>
          </cell>
          <cell r="S1784" t="str">
            <v/>
          </cell>
          <cell r="T1784">
            <v>2</v>
          </cell>
          <cell r="U1784" t="str">
            <v>Closed</v>
          </cell>
          <cell r="V1784" t="str">
            <v>PRODUCT_STATUS</v>
          </cell>
          <cell r="W1784" t="str">
            <v/>
          </cell>
          <cell r="X1784" t="str">
            <v/>
          </cell>
          <cell r="Y1784" t="str">
            <v/>
          </cell>
          <cell r="Z1784">
            <v>604214</v>
          </cell>
          <cell r="AA1784">
            <v>0</v>
          </cell>
          <cell r="AB1784" t="str">
            <v>No Benchmark</v>
          </cell>
          <cell r="AC1784" t="str">
            <v>EUR</v>
          </cell>
          <cell r="AE1784" t="str">
            <v/>
          </cell>
          <cell r="AF1784" t="str">
            <v/>
          </cell>
          <cell r="AH1784" t="str">
            <v/>
          </cell>
          <cell r="AI1784" t="str">
            <v/>
          </cell>
          <cell r="AJ1784" t="str">
            <v>RH03</v>
          </cell>
          <cell r="AK1784" t="str">
            <v>Privilege RH EUR MD</v>
          </cell>
          <cell r="AL1784" t="str">
            <v>SHARE_CATEGORY</v>
          </cell>
          <cell r="AM1784" t="str">
            <v>D</v>
          </cell>
          <cell r="AN1784" t="str">
            <v>Distribution</v>
          </cell>
          <cell r="AO1784" t="str">
            <v>SHARE_TYPE</v>
          </cell>
          <cell r="AP1784" t="str">
            <v/>
          </cell>
          <cell r="AQ1784" t="str">
            <v>M</v>
          </cell>
          <cell r="AR1784" t="str">
            <v>Monthly</v>
          </cell>
          <cell r="AS1784" t="str">
            <v>DIVIDEND_FREQUENCY</v>
          </cell>
          <cell r="AT1784" t="str">
            <v>Y</v>
          </cell>
          <cell r="AU1784">
            <v>20200228</v>
          </cell>
          <cell r="AV1784">
            <v>20191114</v>
          </cell>
          <cell r="AW1784">
            <v>20200716</v>
          </cell>
          <cell r="AX1784">
            <v>20200615</v>
          </cell>
          <cell r="AY1784">
            <v>20210331</v>
          </cell>
          <cell r="AZ1784">
            <v>20210331</v>
          </cell>
          <cell r="BB1784" t="str">
            <v>Y</v>
          </cell>
          <cell r="BC1784" t="str">
            <v>Yes</v>
          </cell>
          <cell r="BD1784" t="str">
            <v>DICI_KIID</v>
          </cell>
          <cell r="BE1784" t="str">
            <v/>
          </cell>
          <cell r="BF1784" t="str">
            <v/>
          </cell>
          <cell r="BG1784" t="str">
            <v/>
          </cell>
          <cell r="BH1784" t="str">
            <v/>
          </cell>
          <cell r="BI1784" t="str">
            <v>Y</v>
          </cell>
          <cell r="BJ1784" t="str">
            <v>0.001</v>
          </cell>
          <cell r="BK1784" t="str">
            <v>Y</v>
          </cell>
          <cell r="BL1784" t="str">
            <v>0.01</v>
          </cell>
          <cell r="BM1784">
            <v>71</v>
          </cell>
          <cell r="BN17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84" t="str">
            <v>RISK_NARRATIVE</v>
          </cell>
          <cell r="BP1784">
            <v>3</v>
          </cell>
          <cell r="BQ1784" t="str">
            <v/>
          </cell>
          <cell r="BS1784" t="str">
            <v/>
          </cell>
          <cell r="BT1784" t="str">
            <v/>
          </cell>
          <cell r="BU1784" t="str">
            <v>Y</v>
          </cell>
          <cell r="BV1784" t="str">
            <v/>
          </cell>
          <cell r="BW1784" t="str">
            <v/>
          </cell>
          <cell r="BX1784" t="str">
            <v>BNP IP-LU</v>
          </cell>
          <cell r="BY1784" t="str">
            <v>BNP IP-LU</v>
          </cell>
          <cell r="BZ1784" t="str">
            <v>LIBRARY_FUNDSQUARE</v>
          </cell>
          <cell r="CA1784">
            <v>3.5</v>
          </cell>
          <cell r="CB1784">
            <v>2</v>
          </cell>
          <cell r="CC1784">
            <v>20191113</v>
          </cell>
          <cell r="CE1784">
            <v>2</v>
          </cell>
          <cell r="CF1784">
            <v>1</v>
          </cell>
          <cell r="CH1784" t="str">
            <v/>
          </cell>
          <cell r="CI1784" t="str">
            <v/>
          </cell>
          <cell r="CJ1784" t="str">
            <v/>
          </cell>
          <cell r="CK1784" t="str">
            <v/>
          </cell>
          <cell r="CL1784" t="str">
            <v/>
          </cell>
          <cell r="CM1784" t="str">
            <v>No Benchmark</v>
          </cell>
          <cell r="CN1784" t="str">
            <v/>
          </cell>
          <cell r="CO1784" t="str">
            <v/>
          </cell>
          <cell r="CQ1784" t="str">
            <v/>
          </cell>
          <cell r="CR1784" t="str">
            <v/>
          </cell>
          <cell r="CS1784" t="str">
            <v/>
          </cell>
          <cell r="CU1784" t="str">
            <v/>
          </cell>
          <cell r="CV1784" t="str">
            <v/>
          </cell>
          <cell r="CZ1784" t="str">
            <v>Due to effects of unusual market conditions, other risks could be triggered, such as: Credit, Liquidity and Operational &amp; Custody Risk</v>
          </cell>
          <cell r="DB1784" t="str">
            <v/>
          </cell>
          <cell r="DC1784" t="str">
            <v/>
          </cell>
          <cell r="DD1784" t="str">
            <v/>
          </cell>
          <cell r="DE1784">
            <v>264226</v>
          </cell>
          <cell r="DF1784" t="str">
            <v>BM PRIIPS BNP PARIBAS A FUND Global Fixed Rate Ptf 2024 [43492]</v>
          </cell>
          <cell r="DG1784" t="str">
            <v>USD</v>
          </cell>
          <cell r="DH1784" t="str">
            <v/>
          </cell>
          <cell r="DI1784" t="str">
            <v>N</v>
          </cell>
          <cell r="DL1784" t="str">
            <v/>
          </cell>
          <cell r="DM1784" t="str">
            <v/>
          </cell>
          <cell r="DN1784" t="str">
            <v/>
          </cell>
          <cell r="DP1784" t="str">
            <v/>
          </cell>
          <cell r="DQ1784" t="str">
            <v/>
          </cell>
          <cell r="DR1784" t="str">
            <v/>
          </cell>
          <cell r="DS1784" t="str">
            <v/>
          </cell>
          <cell r="DT1784" t="str">
            <v/>
          </cell>
        </row>
        <row r="1785">
          <cell r="I1785" t="str">
            <v>LU2107571395</v>
          </cell>
          <cell r="J1785" t="str">
            <v>BNP PARIBAS A FUND Global Fixed Rate Portfolio 2024 [Privilege RH GBP MD, D]</v>
          </cell>
          <cell r="K1785">
            <v>638</v>
          </cell>
          <cell r="L1785" t="str">
            <v>Distributors,  Managers, All</v>
          </cell>
          <cell r="M1785" t="str">
            <v>INVEST_LEGAL_TYPE</v>
          </cell>
          <cell r="N1785" t="str">
            <v/>
          </cell>
          <cell r="O1785">
            <v>2</v>
          </cell>
          <cell r="P1785" t="str">
            <v>Registered</v>
          </cell>
          <cell r="Q1785" t="str">
            <v>SHARE_FORM</v>
          </cell>
          <cell r="R1785" t="str">
            <v>GBP</v>
          </cell>
          <cell r="S1785" t="str">
            <v/>
          </cell>
          <cell r="T1785">
            <v>2</v>
          </cell>
          <cell r="U1785" t="str">
            <v>Closed</v>
          </cell>
          <cell r="V1785" t="str">
            <v>PRODUCT_STATUS</v>
          </cell>
          <cell r="W1785" t="str">
            <v/>
          </cell>
          <cell r="X1785" t="str">
            <v/>
          </cell>
          <cell r="Y1785" t="str">
            <v/>
          </cell>
          <cell r="Z1785">
            <v>604214</v>
          </cell>
          <cell r="AA1785">
            <v>0</v>
          </cell>
          <cell r="AB1785" t="str">
            <v>No Benchmark</v>
          </cell>
          <cell r="AC1785" t="str">
            <v>EUR</v>
          </cell>
          <cell r="AE1785" t="str">
            <v/>
          </cell>
          <cell r="AF1785" t="str">
            <v/>
          </cell>
          <cell r="AH1785" t="str">
            <v/>
          </cell>
          <cell r="AI1785" t="str">
            <v/>
          </cell>
          <cell r="AJ1785" t="str">
            <v>RH04</v>
          </cell>
          <cell r="AK1785" t="str">
            <v>Privilege RH GBP MD</v>
          </cell>
          <cell r="AL1785" t="str">
            <v>SHARE_CATEGORY</v>
          </cell>
          <cell r="AM1785" t="str">
            <v>D</v>
          </cell>
          <cell r="AN1785" t="str">
            <v>Distribution</v>
          </cell>
          <cell r="AO1785" t="str">
            <v>SHARE_TYPE</v>
          </cell>
          <cell r="AP1785" t="str">
            <v/>
          </cell>
          <cell r="AQ1785" t="str">
            <v>M</v>
          </cell>
          <cell r="AR1785" t="str">
            <v>Monthly</v>
          </cell>
          <cell r="AS1785" t="str">
            <v>DIVIDEND_FREQUENCY</v>
          </cell>
          <cell r="AT1785" t="str">
            <v>Y</v>
          </cell>
          <cell r="AU1785">
            <v>20200228</v>
          </cell>
          <cell r="AV1785">
            <v>20191114</v>
          </cell>
          <cell r="AW1785">
            <v>20200716</v>
          </cell>
          <cell r="AX1785">
            <v>20200615</v>
          </cell>
          <cell r="AY1785">
            <v>20210331</v>
          </cell>
          <cell r="AZ1785">
            <v>20210331</v>
          </cell>
          <cell r="BB1785" t="str">
            <v>Y</v>
          </cell>
          <cell r="BC1785" t="str">
            <v>Yes</v>
          </cell>
          <cell r="BD1785" t="str">
            <v>DICI_KIID</v>
          </cell>
          <cell r="BE1785" t="str">
            <v/>
          </cell>
          <cell r="BF1785" t="str">
            <v/>
          </cell>
          <cell r="BG1785" t="str">
            <v/>
          </cell>
          <cell r="BH1785" t="str">
            <v/>
          </cell>
          <cell r="BI1785" t="str">
            <v>Y</v>
          </cell>
          <cell r="BJ1785" t="str">
            <v>0.001</v>
          </cell>
          <cell r="BK1785" t="str">
            <v>Y</v>
          </cell>
          <cell r="BL1785" t="str">
            <v>0.01</v>
          </cell>
          <cell r="BM1785">
            <v>71</v>
          </cell>
          <cell r="BN17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85" t="str">
            <v>RISK_NARRATIVE</v>
          </cell>
          <cell r="BP1785">
            <v>3</v>
          </cell>
          <cell r="BQ1785" t="str">
            <v/>
          </cell>
          <cell r="BS1785" t="str">
            <v/>
          </cell>
          <cell r="BT1785" t="str">
            <v/>
          </cell>
          <cell r="BU1785" t="str">
            <v>Y</v>
          </cell>
          <cell r="BV1785" t="str">
            <v/>
          </cell>
          <cell r="BW1785" t="str">
            <v/>
          </cell>
          <cell r="BX1785" t="str">
            <v>BNP IP-LU</v>
          </cell>
          <cell r="BY1785" t="str">
            <v>BNP IP-LU</v>
          </cell>
          <cell r="BZ1785" t="str">
            <v>LIBRARY_FUNDSQUARE</v>
          </cell>
          <cell r="CA1785">
            <v>3.5</v>
          </cell>
          <cell r="CB1785">
            <v>2</v>
          </cell>
          <cell r="CC1785">
            <v>20191113</v>
          </cell>
          <cell r="CE1785">
            <v>2</v>
          </cell>
          <cell r="CF1785">
            <v>1</v>
          </cell>
          <cell r="CH1785" t="str">
            <v/>
          </cell>
          <cell r="CI1785" t="str">
            <v/>
          </cell>
          <cell r="CJ1785" t="str">
            <v/>
          </cell>
          <cell r="CK1785" t="str">
            <v/>
          </cell>
          <cell r="CL1785" t="str">
            <v/>
          </cell>
          <cell r="CM1785" t="str">
            <v>No Benchmark</v>
          </cell>
          <cell r="CN1785" t="str">
            <v/>
          </cell>
          <cell r="CO1785" t="str">
            <v/>
          </cell>
          <cell r="CQ1785" t="str">
            <v/>
          </cell>
          <cell r="CR1785" t="str">
            <v/>
          </cell>
          <cell r="CS1785" t="str">
            <v/>
          </cell>
          <cell r="CU1785" t="str">
            <v/>
          </cell>
          <cell r="CV1785" t="str">
            <v/>
          </cell>
          <cell r="CZ1785" t="str">
            <v>Due to effects of unusual market conditions, other risks could be triggered, such as: Credit, Liquidity and Operational &amp; Custody Risk</v>
          </cell>
          <cell r="DB1785" t="str">
            <v/>
          </cell>
          <cell r="DC1785" t="str">
            <v/>
          </cell>
          <cell r="DD1785" t="str">
            <v/>
          </cell>
          <cell r="DE1785">
            <v>264226</v>
          </cell>
          <cell r="DF1785" t="str">
            <v>BM PRIIPS BNP PARIBAS A FUND Global Fixed Rate Ptf 2024 [43492]</v>
          </cell>
          <cell r="DG1785" t="str">
            <v>USD</v>
          </cell>
          <cell r="DH1785" t="str">
            <v/>
          </cell>
          <cell r="DI1785" t="str">
            <v>N</v>
          </cell>
          <cell r="DL1785" t="str">
            <v/>
          </cell>
          <cell r="DM1785" t="str">
            <v/>
          </cell>
          <cell r="DN1785" t="str">
            <v/>
          </cell>
          <cell r="DP1785" t="str">
            <v/>
          </cell>
          <cell r="DQ1785" t="str">
            <v/>
          </cell>
          <cell r="DR1785" t="str">
            <v/>
          </cell>
          <cell r="DS1785" t="str">
            <v/>
          </cell>
          <cell r="DT1785" t="str">
            <v/>
          </cell>
        </row>
        <row r="1786">
          <cell r="I1786" t="str">
            <v>LU2107571049</v>
          </cell>
          <cell r="J1786" t="str">
            <v>BNP PARIBAS A FUND Global Fixed Rate Portfolio 2024 [Privilege RH EUR, C]</v>
          </cell>
          <cell r="K1786">
            <v>638</v>
          </cell>
          <cell r="L1786" t="str">
            <v>Distributors,  Managers, All</v>
          </cell>
          <cell r="M1786" t="str">
            <v>INVEST_LEGAL_TYPE</v>
          </cell>
          <cell r="N1786" t="str">
            <v/>
          </cell>
          <cell r="O1786">
            <v>2</v>
          </cell>
          <cell r="P1786" t="str">
            <v>Registered</v>
          </cell>
          <cell r="Q1786" t="str">
            <v>SHARE_FORM</v>
          </cell>
          <cell r="R1786" t="str">
            <v>EUR</v>
          </cell>
          <cell r="S1786" t="str">
            <v/>
          </cell>
          <cell r="T1786">
            <v>2</v>
          </cell>
          <cell r="U1786" t="str">
            <v>Closed</v>
          </cell>
          <cell r="V1786" t="str">
            <v>PRODUCT_STATUS</v>
          </cell>
          <cell r="W1786" t="str">
            <v/>
          </cell>
          <cell r="X1786" t="str">
            <v/>
          </cell>
          <cell r="Y1786" t="str">
            <v/>
          </cell>
          <cell r="Z1786">
            <v>604214</v>
          </cell>
          <cell r="AA1786">
            <v>0</v>
          </cell>
          <cell r="AB1786" t="str">
            <v>No Benchmark</v>
          </cell>
          <cell r="AC1786" t="str">
            <v>EUR</v>
          </cell>
          <cell r="AE1786" t="str">
            <v/>
          </cell>
          <cell r="AF1786" t="str">
            <v/>
          </cell>
          <cell r="AH1786" t="str">
            <v/>
          </cell>
          <cell r="AI1786" t="str">
            <v/>
          </cell>
          <cell r="AJ1786" t="str">
            <v>PRHE</v>
          </cell>
          <cell r="AK1786" t="str">
            <v>Privilege RH EUR</v>
          </cell>
          <cell r="AL1786" t="str">
            <v>SHARE_CATEGORY</v>
          </cell>
          <cell r="AM1786" t="str">
            <v>C</v>
          </cell>
          <cell r="AN1786" t="str">
            <v>Capitalisation</v>
          </cell>
          <cell r="AO1786" t="str">
            <v>SHARE_TYPE</v>
          </cell>
          <cell r="AP1786" t="str">
            <v/>
          </cell>
          <cell r="AQ1786" t="str">
            <v/>
          </cell>
          <cell r="AR1786" t="str">
            <v/>
          </cell>
          <cell r="AS1786" t="str">
            <v/>
          </cell>
          <cell r="AT1786" t="str">
            <v>Y</v>
          </cell>
          <cell r="AU1786">
            <v>20200228</v>
          </cell>
          <cell r="AV1786">
            <v>20200715</v>
          </cell>
          <cell r="AW1786">
            <v>20200715</v>
          </cell>
          <cell r="AX1786">
            <v>20200615</v>
          </cell>
          <cell r="AZ1786">
            <v>20241224</v>
          </cell>
          <cell r="BB1786" t="str">
            <v>Y</v>
          </cell>
          <cell r="BC1786" t="str">
            <v>Yes</v>
          </cell>
          <cell r="BD1786" t="str">
            <v>DICI_KIID</v>
          </cell>
          <cell r="BE1786" t="str">
            <v/>
          </cell>
          <cell r="BF1786" t="str">
            <v/>
          </cell>
          <cell r="BG1786" t="str">
            <v/>
          </cell>
          <cell r="BH1786" t="str">
            <v/>
          </cell>
          <cell r="BI1786" t="str">
            <v>Y</v>
          </cell>
          <cell r="BJ1786" t="str">
            <v>0.001</v>
          </cell>
          <cell r="BK1786" t="str">
            <v>Y</v>
          </cell>
          <cell r="BL1786" t="str">
            <v>0.01</v>
          </cell>
          <cell r="BM1786">
            <v>71</v>
          </cell>
          <cell r="BN17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86" t="str">
            <v>RISK_NARRATIVE</v>
          </cell>
          <cell r="BP1786">
            <v>3</v>
          </cell>
          <cell r="BQ1786" t="str">
            <v/>
          </cell>
          <cell r="BS1786" t="str">
            <v/>
          </cell>
          <cell r="BT1786" t="str">
            <v/>
          </cell>
          <cell r="BU1786" t="str">
            <v>Y</v>
          </cell>
          <cell r="BV1786" t="str">
            <v/>
          </cell>
          <cell r="BW1786" t="str">
            <v/>
          </cell>
          <cell r="BX1786" t="str">
            <v>BNP IP-LU</v>
          </cell>
          <cell r="BY1786" t="str">
            <v>BNP IP-LU</v>
          </cell>
          <cell r="BZ1786" t="str">
            <v>LIBRARY_FUNDSQUARE</v>
          </cell>
          <cell r="CA1786">
            <v>3.5</v>
          </cell>
          <cell r="CB1786">
            <v>2</v>
          </cell>
          <cell r="CC1786">
            <v>20230415</v>
          </cell>
          <cell r="CD1786">
            <v>3.5</v>
          </cell>
          <cell r="CE1786">
            <v>2</v>
          </cell>
          <cell r="CF1786">
            <v>1</v>
          </cell>
          <cell r="CH1786" t="str">
            <v/>
          </cell>
          <cell r="CI1786" t="str">
            <v/>
          </cell>
          <cell r="CJ1786" t="str">
            <v/>
          </cell>
          <cell r="CK1786" t="str">
            <v/>
          </cell>
          <cell r="CL1786" t="str">
            <v/>
          </cell>
          <cell r="CM1786" t="str">
            <v>No Benchmark</v>
          </cell>
          <cell r="CN1786" t="str">
            <v/>
          </cell>
          <cell r="CO1786" t="str">
            <v/>
          </cell>
          <cell r="CQ1786" t="str">
            <v/>
          </cell>
          <cell r="CR1786" t="str">
            <v/>
          </cell>
          <cell r="CS1786" t="str">
            <v/>
          </cell>
          <cell r="CT1786">
            <v>7</v>
          </cell>
          <cell r="CU1786" t="str">
            <v>Exception Buy &amp; Hold</v>
          </cell>
          <cell r="CV1786" t="str">
            <v>PRIIPS_CATEGORY</v>
          </cell>
          <cell r="CW1786">
            <v>3.5</v>
          </cell>
          <cell r="CZ1786" t="str">
            <v>Due to effects of unusual market conditions, other risks could be triggered, such as: Credit, Liquidity and Operational &amp; Custody Risk</v>
          </cell>
          <cell r="DB1786" t="str">
            <v/>
          </cell>
          <cell r="DC1786" t="str">
            <v/>
          </cell>
          <cell r="DD1786" t="str">
            <v/>
          </cell>
          <cell r="DE1786">
            <v>264226</v>
          </cell>
          <cell r="DF1786" t="str">
            <v>BM PRIIPS BNP PARIBAS A FUND Global Fixed Rate Ptf 2024 [43492]</v>
          </cell>
          <cell r="DG1786" t="str">
            <v>USD</v>
          </cell>
          <cell r="DH1786" t="str">
            <v/>
          </cell>
          <cell r="DI1786" t="str">
            <v>N</v>
          </cell>
          <cell r="DL1786" t="str">
            <v/>
          </cell>
          <cell r="DM1786" t="str">
            <v/>
          </cell>
          <cell r="DN1786" t="str">
            <v/>
          </cell>
          <cell r="DP1786" t="str">
            <v/>
          </cell>
          <cell r="DQ1786" t="str">
            <v/>
          </cell>
          <cell r="DR1786" t="str">
            <v/>
          </cell>
          <cell r="DS1786" t="str">
            <v/>
          </cell>
          <cell r="DT1786" t="str">
            <v/>
          </cell>
        </row>
        <row r="1787">
          <cell r="I1787" t="str">
            <v>LU2107569811</v>
          </cell>
          <cell r="J1787" t="str">
            <v>BNP PARIBAS A FUND Global Fixed Rate Portfolio 2024 [Classic HKD MD, D]</v>
          </cell>
          <cell r="K1787">
            <v>631</v>
          </cell>
          <cell r="L1787" t="str">
            <v>All</v>
          </cell>
          <cell r="M1787" t="str">
            <v>INVEST_LEGAL_TYPE</v>
          </cell>
          <cell r="N1787" t="str">
            <v/>
          </cell>
          <cell r="O1787">
            <v>2</v>
          </cell>
          <cell r="P1787" t="str">
            <v>Registered</v>
          </cell>
          <cell r="Q1787" t="str">
            <v>SHARE_FORM</v>
          </cell>
          <cell r="R1787" t="str">
            <v>HKD</v>
          </cell>
          <cell r="S1787" t="str">
            <v/>
          </cell>
          <cell r="T1787">
            <v>2</v>
          </cell>
          <cell r="U1787" t="str">
            <v>Closed</v>
          </cell>
          <cell r="V1787" t="str">
            <v>PRODUCT_STATUS</v>
          </cell>
          <cell r="W1787" t="str">
            <v/>
          </cell>
          <cell r="X1787" t="str">
            <v/>
          </cell>
          <cell r="Y1787" t="str">
            <v/>
          </cell>
          <cell r="Z1787">
            <v>604214</v>
          </cell>
          <cell r="AA1787">
            <v>0</v>
          </cell>
          <cell r="AB1787" t="str">
            <v>No Benchmark</v>
          </cell>
          <cell r="AC1787" t="str">
            <v>EUR</v>
          </cell>
          <cell r="AE1787" t="str">
            <v/>
          </cell>
          <cell r="AF1787" t="str">
            <v/>
          </cell>
          <cell r="AH1787" t="str">
            <v/>
          </cell>
          <cell r="AI1787" t="str">
            <v/>
          </cell>
          <cell r="AJ1787" t="str">
            <v>CHMD</v>
          </cell>
          <cell r="AK1787" t="str">
            <v>Classic HKD MD</v>
          </cell>
          <cell r="AL1787" t="str">
            <v>SHARE_CATEGORY</v>
          </cell>
          <cell r="AM1787" t="str">
            <v>D</v>
          </cell>
          <cell r="AN1787" t="str">
            <v>Distribution</v>
          </cell>
          <cell r="AO1787" t="str">
            <v>SHARE_TYPE</v>
          </cell>
          <cell r="AP1787" t="str">
            <v/>
          </cell>
          <cell r="AQ1787" t="str">
            <v>M</v>
          </cell>
          <cell r="AR1787" t="str">
            <v>Monthly</v>
          </cell>
          <cell r="AS1787" t="str">
            <v>DIVIDEND_FREQUENCY</v>
          </cell>
          <cell r="AT1787" t="str">
            <v>N</v>
          </cell>
          <cell r="AU1787">
            <v>20200228</v>
          </cell>
          <cell r="AV1787">
            <v>20191114</v>
          </cell>
          <cell r="AW1787">
            <v>20200716</v>
          </cell>
          <cell r="AX1787">
            <v>20200615</v>
          </cell>
          <cell r="AY1787">
            <v>20210331</v>
          </cell>
          <cell r="AZ1787">
            <v>20210331</v>
          </cell>
          <cell r="BB1787" t="str">
            <v>Y</v>
          </cell>
          <cell r="BC1787" t="str">
            <v>Yes</v>
          </cell>
          <cell r="BD1787" t="str">
            <v>DICI_KIID</v>
          </cell>
          <cell r="BE1787" t="str">
            <v/>
          </cell>
          <cell r="BF1787" t="str">
            <v/>
          </cell>
          <cell r="BG1787" t="str">
            <v/>
          </cell>
          <cell r="BH1787" t="str">
            <v/>
          </cell>
          <cell r="BI1787" t="str">
            <v>Y</v>
          </cell>
          <cell r="BJ1787" t="str">
            <v>0.001</v>
          </cell>
          <cell r="BK1787" t="str">
            <v>Y</v>
          </cell>
          <cell r="BL1787" t="str">
            <v>0.01</v>
          </cell>
          <cell r="BM1787">
            <v>71</v>
          </cell>
          <cell r="BN17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87" t="str">
            <v>RISK_NARRATIVE</v>
          </cell>
          <cell r="BP1787">
            <v>3</v>
          </cell>
          <cell r="BQ1787" t="str">
            <v/>
          </cell>
          <cell r="BS1787" t="str">
            <v/>
          </cell>
          <cell r="BT1787" t="str">
            <v/>
          </cell>
          <cell r="BU1787" t="str">
            <v>Y</v>
          </cell>
          <cell r="BV1787" t="str">
            <v/>
          </cell>
          <cell r="BW1787" t="str">
            <v/>
          </cell>
          <cell r="BX1787" t="str">
            <v>BNP IP-LU</v>
          </cell>
          <cell r="BY1787" t="str">
            <v>BNP IP-LU</v>
          </cell>
          <cell r="BZ1787" t="str">
            <v>LIBRARY_FUNDSQUARE</v>
          </cell>
          <cell r="CA1787">
            <v>3.5</v>
          </cell>
          <cell r="CB1787">
            <v>2</v>
          </cell>
          <cell r="CC1787">
            <v>20191113</v>
          </cell>
          <cell r="CE1787">
            <v>2</v>
          </cell>
          <cell r="CF1787">
            <v>1</v>
          </cell>
          <cell r="CH1787" t="str">
            <v/>
          </cell>
          <cell r="CI1787" t="str">
            <v/>
          </cell>
          <cell r="CJ1787" t="str">
            <v/>
          </cell>
          <cell r="CK1787" t="str">
            <v/>
          </cell>
          <cell r="CL1787" t="str">
            <v/>
          </cell>
          <cell r="CM1787" t="str">
            <v>No Benchmark</v>
          </cell>
          <cell r="CN1787" t="str">
            <v/>
          </cell>
          <cell r="CO1787" t="str">
            <v/>
          </cell>
          <cell r="CQ1787" t="str">
            <v/>
          </cell>
          <cell r="CR1787" t="str">
            <v/>
          </cell>
          <cell r="CS1787" t="str">
            <v/>
          </cell>
          <cell r="CU1787" t="str">
            <v/>
          </cell>
          <cell r="CV1787" t="str">
            <v/>
          </cell>
          <cell r="CZ1787" t="str">
            <v>Due to effects of unusual market conditions, other risks could be triggered, such as: Credit, Liquidity and Operational &amp; Custody Risk</v>
          </cell>
          <cell r="DB1787" t="str">
            <v/>
          </cell>
          <cell r="DC1787" t="str">
            <v/>
          </cell>
          <cell r="DD1787" t="str">
            <v/>
          </cell>
          <cell r="DE1787">
            <v>264226</v>
          </cell>
          <cell r="DF1787" t="str">
            <v>BM PRIIPS BNP PARIBAS A FUND Global Fixed Rate Ptf 2024 [43492]</v>
          </cell>
          <cell r="DG1787" t="str">
            <v>USD</v>
          </cell>
          <cell r="DH1787" t="str">
            <v>BNP PARIBAS A FUND Global Fixed Rate Portfolio 2024 [I, C]</v>
          </cell>
          <cell r="DI1787" t="str">
            <v>N</v>
          </cell>
          <cell r="DL1787" t="str">
            <v/>
          </cell>
          <cell r="DM1787" t="str">
            <v/>
          </cell>
          <cell r="DN1787" t="str">
            <v/>
          </cell>
          <cell r="DP1787" t="str">
            <v/>
          </cell>
          <cell r="DQ1787" t="str">
            <v/>
          </cell>
          <cell r="DR1787" t="str">
            <v/>
          </cell>
          <cell r="DS1787" t="str">
            <v/>
          </cell>
          <cell r="DT1787" t="str">
            <v/>
          </cell>
        </row>
        <row r="1788">
          <cell r="I1788" t="str">
            <v>LU2107569902</v>
          </cell>
          <cell r="J1788" t="str">
            <v>BNP PARIBAS A FUND Global Fixed Rate Portfolio 2024 [Classic RH AUD MD, D]</v>
          </cell>
          <cell r="K1788">
            <v>631</v>
          </cell>
          <cell r="L1788" t="str">
            <v>All</v>
          </cell>
          <cell r="M1788" t="str">
            <v>INVEST_LEGAL_TYPE</v>
          </cell>
          <cell r="N1788" t="str">
            <v/>
          </cell>
          <cell r="O1788">
            <v>2</v>
          </cell>
          <cell r="P1788" t="str">
            <v>Registered</v>
          </cell>
          <cell r="Q1788" t="str">
            <v>SHARE_FORM</v>
          </cell>
          <cell r="R1788" t="str">
            <v>AUD</v>
          </cell>
          <cell r="S1788" t="str">
            <v/>
          </cell>
          <cell r="T1788">
            <v>2</v>
          </cell>
          <cell r="U1788" t="str">
            <v>Closed</v>
          </cell>
          <cell r="V1788" t="str">
            <v>PRODUCT_STATUS</v>
          </cell>
          <cell r="W1788" t="str">
            <v/>
          </cell>
          <cell r="X1788" t="str">
            <v/>
          </cell>
          <cell r="Y1788" t="str">
            <v/>
          </cell>
          <cell r="Z1788">
            <v>604214</v>
          </cell>
          <cell r="AA1788">
            <v>0</v>
          </cell>
          <cell r="AB1788" t="str">
            <v>No Benchmark</v>
          </cell>
          <cell r="AC1788" t="str">
            <v>EUR</v>
          </cell>
          <cell r="AE1788" t="str">
            <v/>
          </cell>
          <cell r="AF1788" t="str">
            <v/>
          </cell>
          <cell r="AH1788" t="str">
            <v/>
          </cell>
          <cell r="AI1788" t="str">
            <v/>
          </cell>
          <cell r="AJ1788" t="str">
            <v>CRAM</v>
          </cell>
          <cell r="AK1788" t="str">
            <v>Classic RH AUD MD</v>
          </cell>
          <cell r="AL1788" t="str">
            <v>SHARE_CATEGORY</v>
          </cell>
          <cell r="AM1788" t="str">
            <v>D</v>
          </cell>
          <cell r="AN1788" t="str">
            <v>Distribution</v>
          </cell>
          <cell r="AO1788" t="str">
            <v>SHARE_TYPE</v>
          </cell>
          <cell r="AP1788" t="str">
            <v/>
          </cell>
          <cell r="AQ1788" t="str">
            <v>M</v>
          </cell>
          <cell r="AR1788" t="str">
            <v>Monthly</v>
          </cell>
          <cell r="AS1788" t="str">
            <v>DIVIDEND_FREQUENCY</v>
          </cell>
          <cell r="AT1788" t="str">
            <v>Y</v>
          </cell>
          <cell r="AU1788">
            <v>20200228</v>
          </cell>
          <cell r="AV1788">
            <v>20191114</v>
          </cell>
          <cell r="AW1788">
            <v>20200716</v>
          </cell>
          <cell r="AX1788">
            <v>20200615</v>
          </cell>
          <cell r="AZ1788">
            <v>20241224</v>
          </cell>
          <cell r="BB1788" t="str">
            <v>Y</v>
          </cell>
          <cell r="BC1788" t="str">
            <v>Yes</v>
          </cell>
          <cell r="BD1788" t="str">
            <v>DICI_KIID</v>
          </cell>
          <cell r="BE1788" t="str">
            <v/>
          </cell>
          <cell r="BF1788" t="str">
            <v/>
          </cell>
          <cell r="BG1788" t="str">
            <v/>
          </cell>
          <cell r="BH1788" t="str">
            <v/>
          </cell>
          <cell r="BI1788" t="str">
            <v>Y</v>
          </cell>
          <cell r="BJ1788" t="str">
            <v>0.001</v>
          </cell>
          <cell r="BK1788" t="str">
            <v>Y</v>
          </cell>
          <cell r="BL1788" t="str">
            <v>0.01</v>
          </cell>
          <cell r="BM1788">
            <v>71</v>
          </cell>
          <cell r="BN17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88" t="str">
            <v>RISK_NARRATIVE</v>
          </cell>
          <cell r="BP1788">
            <v>3</v>
          </cell>
          <cell r="BQ1788" t="str">
            <v/>
          </cell>
          <cell r="BS1788" t="str">
            <v/>
          </cell>
          <cell r="BT1788" t="str">
            <v/>
          </cell>
          <cell r="BU1788" t="str">
            <v>Y</v>
          </cell>
          <cell r="BV1788" t="str">
            <v/>
          </cell>
          <cell r="BW1788" t="str">
            <v/>
          </cell>
          <cell r="BX1788" t="str">
            <v>BNP IP-LU</v>
          </cell>
          <cell r="BY1788" t="str">
            <v>BNP IP-LU</v>
          </cell>
          <cell r="BZ1788" t="str">
            <v>LIBRARY_FUNDSQUARE</v>
          </cell>
          <cell r="CA1788">
            <v>3.5</v>
          </cell>
          <cell r="CB1788">
            <v>2</v>
          </cell>
          <cell r="CC1788">
            <v>20230415</v>
          </cell>
          <cell r="CD1788">
            <v>3.5</v>
          </cell>
          <cell r="CE1788">
            <v>2</v>
          </cell>
          <cell r="CF1788">
            <v>1</v>
          </cell>
          <cell r="CH1788" t="str">
            <v/>
          </cell>
          <cell r="CI1788" t="str">
            <v/>
          </cell>
          <cell r="CJ1788" t="str">
            <v/>
          </cell>
          <cell r="CK1788" t="str">
            <v/>
          </cell>
          <cell r="CL1788" t="str">
            <v/>
          </cell>
          <cell r="CM1788" t="str">
            <v>No Benchmark</v>
          </cell>
          <cell r="CN1788" t="str">
            <v/>
          </cell>
          <cell r="CO1788" t="str">
            <v/>
          </cell>
          <cell r="CQ1788" t="str">
            <v/>
          </cell>
          <cell r="CR1788" t="str">
            <v/>
          </cell>
          <cell r="CS1788" t="str">
            <v/>
          </cell>
          <cell r="CT1788">
            <v>7</v>
          </cell>
          <cell r="CU1788" t="str">
            <v>Exception Buy &amp; Hold</v>
          </cell>
          <cell r="CV1788" t="str">
            <v>PRIIPS_CATEGORY</v>
          </cell>
          <cell r="CW1788">
            <v>3.5</v>
          </cell>
          <cell r="CZ1788" t="str">
            <v>Due to effects of unusual market conditions, other risks could be triggered, such as: Credit, Liquidity and Operational &amp; Custody Risk</v>
          </cell>
          <cell r="DB1788" t="str">
            <v/>
          </cell>
          <cell r="DC1788" t="str">
            <v/>
          </cell>
          <cell r="DD1788" t="str">
            <v/>
          </cell>
          <cell r="DE1788">
            <v>264226</v>
          </cell>
          <cell r="DF1788" t="str">
            <v>BM PRIIPS BNP PARIBAS A FUND Global Fixed Rate Ptf 2024 [43492]</v>
          </cell>
          <cell r="DG1788" t="str">
            <v>USD</v>
          </cell>
          <cell r="DH1788" t="str">
            <v/>
          </cell>
          <cell r="DI1788" t="str">
            <v>N</v>
          </cell>
          <cell r="DL1788" t="str">
            <v/>
          </cell>
          <cell r="DM1788" t="str">
            <v/>
          </cell>
          <cell r="DN1788" t="str">
            <v/>
          </cell>
          <cell r="DP1788" t="str">
            <v/>
          </cell>
          <cell r="DQ1788" t="str">
            <v/>
          </cell>
          <cell r="DR1788" t="str">
            <v/>
          </cell>
          <cell r="DS1788" t="str">
            <v/>
          </cell>
          <cell r="DT1788" t="str">
            <v/>
          </cell>
        </row>
        <row r="1789">
          <cell r="I1789" t="str">
            <v>LU2107570074</v>
          </cell>
          <cell r="J1789" t="str">
            <v>BNP PARIBAS A FUND Global Fixed Rate Portfolio 2024 [Classic RH CHF MD, D]</v>
          </cell>
          <cell r="K1789">
            <v>631</v>
          </cell>
          <cell r="L1789" t="str">
            <v>All</v>
          </cell>
          <cell r="M1789" t="str">
            <v>INVEST_LEGAL_TYPE</v>
          </cell>
          <cell r="N1789" t="str">
            <v/>
          </cell>
          <cell r="O1789">
            <v>2</v>
          </cell>
          <cell r="P1789" t="str">
            <v>Registered</v>
          </cell>
          <cell r="Q1789" t="str">
            <v>SHARE_FORM</v>
          </cell>
          <cell r="R1789" t="str">
            <v>CHF</v>
          </cell>
          <cell r="S1789" t="str">
            <v/>
          </cell>
          <cell r="T1789">
            <v>2</v>
          </cell>
          <cell r="U1789" t="str">
            <v>Closed</v>
          </cell>
          <cell r="V1789" t="str">
            <v>PRODUCT_STATUS</v>
          </cell>
          <cell r="W1789" t="str">
            <v/>
          </cell>
          <cell r="X1789" t="str">
            <v/>
          </cell>
          <cell r="Y1789" t="str">
            <v/>
          </cell>
          <cell r="Z1789">
            <v>604214</v>
          </cell>
          <cell r="AA1789">
            <v>0</v>
          </cell>
          <cell r="AB1789" t="str">
            <v>No Benchmark</v>
          </cell>
          <cell r="AC1789" t="str">
            <v>EUR</v>
          </cell>
          <cell r="AE1789" t="str">
            <v/>
          </cell>
          <cell r="AF1789" t="str">
            <v/>
          </cell>
          <cell r="AH1789" t="str">
            <v/>
          </cell>
          <cell r="AI1789" t="str">
            <v/>
          </cell>
          <cell r="AJ1789" t="str">
            <v>RH01</v>
          </cell>
          <cell r="AK1789" t="str">
            <v>Classic RH CHF MD</v>
          </cell>
          <cell r="AL1789" t="str">
            <v>SHARE_CATEGORY</v>
          </cell>
          <cell r="AM1789" t="str">
            <v>D</v>
          </cell>
          <cell r="AN1789" t="str">
            <v>Distribution</v>
          </cell>
          <cell r="AO1789" t="str">
            <v>SHARE_TYPE</v>
          </cell>
          <cell r="AP1789" t="str">
            <v/>
          </cell>
          <cell r="AQ1789" t="str">
            <v>M</v>
          </cell>
          <cell r="AR1789" t="str">
            <v>Monthly</v>
          </cell>
          <cell r="AS1789" t="str">
            <v>DIVIDEND_FREQUENCY</v>
          </cell>
          <cell r="AT1789" t="str">
            <v>Y</v>
          </cell>
          <cell r="AU1789">
            <v>20200228</v>
          </cell>
          <cell r="AV1789">
            <v>20191114</v>
          </cell>
          <cell r="AY1789">
            <v>20210331</v>
          </cell>
          <cell r="AZ1789">
            <v>20210331</v>
          </cell>
          <cell r="BB1789" t="str">
            <v>Y</v>
          </cell>
          <cell r="BC1789" t="str">
            <v>Yes</v>
          </cell>
          <cell r="BD1789" t="str">
            <v>DICI_KIID</v>
          </cell>
          <cell r="BE1789" t="str">
            <v/>
          </cell>
          <cell r="BF1789" t="str">
            <v/>
          </cell>
          <cell r="BG1789" t="str">
            <v/>
          </cell>
          <cell r="BH1789" t="str">
            <v/>
          </cell>
          <cell r="BI1789" t="str">
            <v>Y</v>
          </cell>
          <cell r="BJ1789" t="str">
            <v>0.001</v>
          </cell>
          <cell r="BK1789" t="str">
            <v>Y</v>
          </cell>
          <cell r="BL1789" t="str">
            <v>0.01</v>
          </cell>
          <cell r="BM1789">
            <v>71</v>
          </cell>
          <cell r="BN17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89" t="str">
            <v>RISK_NARRATIVE</v>
          </cell>
          <cell r="BP1789">
            <v>3</v>
          </cell>
          <cell r="BQ1789" t="str">
            <v/>
          </cell>
          <cell r="BS1789" t="str">
            <v/>
          </cell>
          <cell r="BT1789" t="str">
            <v/>
          </cell>
          <cell r="BU1789" t="str">
            <v/>
          </cell>
          <cell r="BV1789" t="str">
            <v/>
          </cell>
          <cell r="BW1789" t="str">
            <v/>
          </cell>
          <cell r="BX1789" t="str">
            <v>BNP IP-LU</v>
          </cell>
          <cell r="BY1789" t="str">
            <v>BNP IP-LU</v>
          </cell>
          <cell r="BZ1789" t="str">
            <v>LIBRARY_FUNDSQUARE</v>
          </cell>
          <cell r="CA1789">
            <v>3.5</v>
          </cell>
          <cell r="CB1789">
            <v>2</v>
          </cell>
          <cell r="CC1789">
            <v>20191113</v>
          </cell>
          <cell r="CE1789">
            <v>2</v>
          </cell>
          <cell r="CF1789">
            <v>1</v>
          </cell>
          <cell r="CH1789" t="str">
            <v/>
          </cell>
          <cell r="CI1789" t="str">
            <v/>
          </cell>
          <cell r="CJ1789" t="str">
            <v/>
          </cell>
          <cell r="CK1789" t="str">
            <v/>
          </cell>
          <cell r="CL1789" t="str">
            <v/>
          </cell>
          <cell r="CM1789" t="str">
            <v>No Benchmark</v>
          </cell>
          <cell r="CN1789" t="str">
            <v/>
          </cell>
          <cell r="CO1789" t="str">
            <v/>
          </cell>
          <cell r="CQ1789" t="str">
            <v/>
          </cell>
          <cell r="CR1789" t="str">
            <v/>
          </cell>
          <cell r="CS1789" t="str">
            <v/>
          </cell>
          <cell r="CU1789" t="str">
            <v/>
          </cell>
          <cell r="CV1789" t="str">
            <v/>
          </cell>
          <cell r="CZ1789" t="str">
            <v>Due to effects of unusual market conditions, other risks could be triggered, such as: Credit, Liquidity and Operational &amp; Custody Risk</v>
          </cell>
          <cell r="DB1789" t="str">
            <v/>
          </cell>
          <cell r="DC1789" t="str">
            <v/>
          </cell>
          <cell r="DD1789" t="str">
            <v/>
          </cell>
          <cell r="DE1789">
            <v>264226</v>
          </cell>
          <cell r="DF1789" t="str">
            <v>BM PRIIPS BNP PARIBAS A FUND Global Fixed Rate Ptf 2024 [43492]</v>
          </cell>
          <cell r="DG1789" t="str">
            <v>USD</v>
          </cell>
          <cell r="DH1789" t="str">
            <v/>
          </cell>
          <cell r="DI1789" t="str">
            <v>N</v>
          </cell>
          <cell r="DL1789" t="str">
            <v/>
          </cell>
          <cell r="DM1789" t="str">
            <v/>
          </cell>
          <cell r="DN1789" t="str">
            <v/>
          </cell>
          <cell r="DP1789" t="str">
            <v/>
          </cell>
          <cell r="DQ1789" t="str">
            <v/>
          </cell>
          <cell r="DR1789" t="str">
            <v/>
          </cell>
          <cell r="DS1789" t="str">
            <v/>
          </cell>
          <cell r="DT1789" t="str">
            <v/>
          </cell>
        </row>
        <row r="1790">
          <cell r="I1790" t="str">
            <v>LU2107570157</v>
          </cell>
          <cell r="J1790" t="str">
            <v>BNP PARIBAS A FUND Global Fixed Rate Portfolio 2024 [Classic RH CNH MD, D]</v>
          </cell>
          <cell r="K1790">
            <v>631</v>
          </cell>
          <cell r="L1790" t="str">
            <v>All</v>
          </cell>
          <cell r="M1790" t="str">
            <v>INVEST_LEGAL_TYPE</v>
          </cell>
          <cell r="N1790" t="str">
            <v/>
          </cell>
          <cell r="O1790">
            <v>2</v>
          </cell>
          <cell r="P1790" t="str">
            <v>Registered</v>
          </cell>
          <cell r="Q1790" t="str">
            <v>SHARE_FORM</v>
          </cell>
          <cell r="R1790" t="str">
            <v>CNH</v>
          </cell>
          <cell r="S1790" t="str">
            <v/>
          </cell>
          <cell r="T1790">
            <v>2</v>
          </cell>
          <cell r="U1790" t="str">
            <v>Closed</v>
          </cell>
          <cell r="V1790" t="str">
            <v>PRODUCT_STATUS</v>
          </cell>
          <cell r="W1790" t="str">
            <v/>
          </cell>
          <cell r="X1790" t="str">
            <v/>
          </cell>
          <cell r="Y1790" t="str">
            <v/>
          </cell>
          <cell r="Z1790">
            <v>604214</v>
          </cell>
          <cell r="AA1790">
            <v>0</v>
          </cell>
          <cell r="AB1790" t="str">
            <v>No Benchmark</v>
          </cell>
          <cell r="AC1790" t="str">
            <v>EUR</v>
          </cell>
          <cell r="AE1790" t="str">
            <v/>
          </cell>
          <cell r="AF1790" t="str">
            <v/>
          </cell>
          <cell r="AH1790" t="str">
            <v/>
          </cell>
          <cell r="AI1790" t="str">
            <v/>
          </cell>
          <cell r="AJ1790" t="str">
            <v>CRCD</v>
          </cell>
          <cell r="AK1790" t="str">
            <v>Classic RH CNH MD</v>
          </cell>
          <cell r="AL1790" t="str">
            <v>SHARE_CATEGORY</v>
          </cell>
          <cell r="AM1790" t="str">
            <v>D</v>
          </cell>
          <cell r="AN1790" t="str">
            <v>Distribution</v>
          </cell>
          <cell r="AO1790" t="str">
            <v>SHARE_TYPE</v>
          </cell>
          <cell r="AP1790" t="str">
            <v/>
          </cell>
          <cell r="AQ1790" t="str">
            <v>M</v>
          </cell>
          <cell r="AR1790" t="str">
            <v>Monthly</v>
          </cell>
          <cell r="AS1790" t="str">
            <v>DIVIDEND_FREQUENCY</v>
          </cell>
          <cell r="AT1790" t="str">
            <v>Y</v>
          </cell>
          <cell r="AU1790">
            <v>20200228</v>
          </cell>
          <cell r="AV1790">
            <v>20191114</v>
          </cell>
          <cell r="AW1790">
            <v>20200716</v>
          </cell>
          <cell r="AX1790">
            <v>20200615</v>
          </cell>
          <cell r="AY1790">
            <v>20210331</v>
          </cell>
          <cell r="AZ1790">
            <v>20210331</v>
          </cell>
          <cell r="BB1790" t="str">
            <v>Y</v>
          </cell>
          <cell r="BC1790" t="str">
            <v>Yes</v>
          </cell>
          <cell r="BD1790" t="str">
            <v>DICI_KIID</v>
          </cell>
          <cell r="BE1790" t="str">
            <v/>
          </cell>
          <cell r="BF1790" t="str">
            <v/>
          </cell>
          <cell r="BG1790" t="str">
            <v/>
          </cell>
          <cell r="BH1790" t="str">
            <v/>
          </cell>
          <cell r="BI1790" t="str">
            <v>Y</v>
          </cell>
          <cell r="BJ1790" t="str">
            <v>0.001</v>
          </cell>
          <cell r="BK1790" t="str">
            <v>Y</v>
          </cell>
          <cell r="BL1790" t="str">
            <v>0.01</v>
          </cell>
          <cell r="BM1790">
            <v>71</v>
          </cell>
          <cell r="BN17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90" t="str">
            <v>RISK_NARRATIVE</v>
          </cell>
          <cell r="BP1790">
            <v>3</v>
          </cell>
          <cell r="BQ1790" t="str">
            <v/>
          </cell>
          <cell r="BS1790" t="str">
            <v/>
          </cell>
          <cell r="BT1790" t="str">
            <v/>
          </cell>
          <cell r="BU1790" t="str">
            <v>Y</v>
          </cell>
          <cell r="BV1790" t="str">
            <v/>
          </cell>
          <cell r="BW1790" t="str">
            <v/>
          </cell>
          <cell r="BX1790" t="str">
            <v>BNP IP-LU</v>
          </cell>
          <cell r="BY1790" t="str">
            <v>BNP IP-LU</v>
          </cell>
          <cell r="BZ1790" t="str">
            <v>LIBRARY_FUNDSQUARE</v>
          </cell>
          <cell r="CA1790">
            <v>3.5</v>
          </cell>
          <cell r="CB1790">
            <v>2</v>
          </cell>
          <cell r="CC1790">
            <v>20191113</v>
          </cell>
          <cell r="CE1790">
            <v>2</v>
          </cell>
          <cell r="CF1790">
            <v>1</v>
          </cell>
          <cell r="CH1790" t="str">
            <v/>
          </cell>
          <cell r="CI1790" t="str">
            <v/>
          </cell>
          <cell r="CJ1790" t="str">
            <v/>
          </cell>
          <cell r="CK1790" t="str">
            <v/>
          </cell>
          <cell r="CL1790" t="str">
            <v/>
          </cell>
          <cell r="CM1790" t="str">
            <v>No Benchmark</v>
          </cell>
          <cell r="CN1790" t="str">
            <v/>
          </cell>
          <cell r="CO1790" t="str">
            <v/>
          </cell>
          <cell r="CQ1790" t="str">
            <v/>
          </cell>
          <cell r="CR1790" t="str">
            <v/>
          </cell>
          <cell r="CS1790" t="str">
            <v/>
          </cell>
          <cell r="CU1790" t="str">
            <v/>
          </cell>
          <cell r="CV1790" t="str">
            <v/>
          </cell>
          <cell r="CZ1790" t="str">
            <v>Due to effects of unusual market conditions, other risks could be triggered, such as: Credit, Liquidity and Operational &amp; Custody Risk</v>
          </cell>
          <cell r="DB1790" t="str">
            <v/>
          </cell>
          <cell r="DC1790" t="str">
            <v/>
          </cell>
          <cell r="DD1790" t="str">
            <v/>
          </cell>
          <cell r="DE1790">
            <v>264226</v>
          </cell>
          <cell r="DF1790" t="str">
            <v>BM PRIIPS BNP PARIBAS A FUND Global Fixed Rate Ptf 2024 [43492]</v>
          </cell>
          <cell r="DG1790" t="str">
            <v>USD</v>
          </cell>
          <cell r="DH1790" t="str">
            <v/>
          </cell>
          <cell r="DI1790" t="str">
            <v>N</v>
          </cell>
          <cell r="DL1790" t="str">
            <v/>
          </cell>
          <cell r="DM1790" t="str">
            <v/>
          </cell>
          <cell r="DN1790" t="str">
            <v/>
          </cell>
          <cell r="DP1790" t="str">
            <v/>
          </cell>
          <cell r="DQ1790" t="str">
            <v/>
          </cell>
          <cell r="DR1790" t="str">
            <v/>
          </cell>
          <cell r="DS1790" t="str">
            <v/>
          </cell>
          <cell r="DT1790" t="str">
            <v/>
          </cell>
        </row>
        <row r="1791">
          <cell r="I1791" t="str">
            <v>LU2107570231</v>
          </cell>
          <cell r="J1791" t="str">
            <v>BNP PARIBAS A FUND Global Fixed Rate Portfolio 2024 [Classic RH EUR, C]</v>
          </cell>
          <cell r="K1791">
            <v>631</v>
          </cell>
          <cell r="L1791" t="str">
            <v>All</v>
          </cell>
          <cell r="M1791" t="str">
            <v>INVEST_LEGAL_TYPE</v>
          </cell>
          <cell r="N1791" t="str">
            <v/>
          </cell>
          <cell r="O1791">
            <v>2</v>
          </cell>
          <cell r="P1791" t="str">
            <v>Registered</v>
          </cell>
          <cell r="Q1791" t="str">
            <v>SHARE_FORM</v>
          </cell>
          <cell r="R1791" t="str">
            <v>EUR</v>
          </cell>
          <cell r="S1791" t="str">
            <v/>
          </cell>
          <cell r="T1791">
            <v>2</v>
          </cell>
          <cell r="U1791" t="str">
            <v>Closed</v>
          </cell>
          <cell r="V1791" t="str">
            <v>PRODUCT_STATUS</v>
          </cell>
          <cell r="W1791" t="str">
            <v/>
          </cell>
          <cell r="X1791" t="str">
            <v/>
          </cell>
          <cell r="Y1791" t="str">
            <v/>
          </cell>
          <cell r="Z1791">
            <v>604214</v>
          </cell>
          <cell r="AA1791">
            <v>0</v>
          </cell>
          <cell r="AB1791" t="str">
            <v>No Benchmark</v>
          </cell>
          <cell r="AC1791" t="str">
            <v>EUR</v>
          </cell>
          <cell r="AE1791" t="str">
            <v/>
          </cell>
          <cell r="AF1791" t="str">
            <v/>
          </cell>
          <cell r="AH1791" t="str">
            <v/>
          </cell>
          <cell r="AI1791" t="str">
            <v/>
          </cell>
          <cell r="AJ1791" t="str">
            <v>CRHE</v>
          </cell>
          <cell r="AK1791" t="str">
            <v>Classic RH EUR</v>
          </cell>
          <cell r="AL1791" t="str">
            <v>SHARE_CATEGORY</v>
          </cell>
          <cell r="AM1791" t="str">
            <v>C</v>
          </cell>
          <cell r="AN1791" t="str">
            <v>Capitalisation</v>
          </cell>
          <cell r="AO1791" t="str">
            <v>SHARE_TYPE</v>
          </cell>
          <cell r="AP1791" t="str">
            <v/>
          </cell>
          <cell r="AQ1791" t="str">
            <v/>
          </cell>
          <cell r="AR1791" t="str">
            <v/>
          </cell>
          <cell r="AS1791" t="str">
            <v/>
          </cell>
          <cell r="AT1791" t="str">
            <v>Y</v>
          </cell>
          <cell r="AU1791">
            <v>20200228</v>
          </cell>
          <cell r="AV1791">
            <v>20200715</v>
          </cell>
          <cell r="AW1791">
            <v>20200715</v>
          </cell>
          <cell r="AX1791">
            <v>20200615</v>
          </cell>
          <cell r="AZ1791">
            <v>20241224</v>
          </cell>
          <cell r="BB1791" t="str">
            <v>Y</v>
          </cell>
          <cell r="BC1791" t="str">
            <v>Yes</v>
          </cell>
          <cell r="BD1791" t="str">
            <v>DICI_KIID</v>
          </cell>
          <cell r="BE1791" t="str">
            <v/>
          </cell>
          <cell r="BF1791" t="str">
            <v/>
          </cell>
          <cell r="BG1791" t="str">
            <v/>
          </cell>
          <cell r="BH1791" t="str">
            <v/>
          </cell>
          <cell r="BI1791" t="str">
            <v>Y</v>
          </cell>
          <cell r="BJ1791" t="str">
            <v>0.001</v>
          </cell>
          <cell r="BK1791" t="str">
            <v>Y</v>
          </cell>
          <cell r="BL1791" t="str">
            <v>0.01</v>
          </cell>
          <cell r="BM1791">
            <v>71</v>
          </cell>
          <cell r="BN17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91" t="str">
            <v>RISK_NARRATIVE</v>
          </cell>
          <cell r="BP1791">
            <v>3</v>
          </cell>
          <cell r="BQ1791" t="str">
            <v/>
          </cell>
          <cell r="BS1791" t="str">
            <v/>
          </cell>
          <cell r="BT1791" t="str">
            <v/>
          </cell>
          <cell r="BU1791" t="str">
            <v>Y</v>
          </cell>
          <cell r="BV1791" t="str">
            <v/>
          </cell>
          <cell r="BW1791" t="str">
            <v/>
          </cell>
          <cell r="BX1791" t="str">
            <v>BNP IP-LU</v>
          </cell>
          <cell r="BY1791" t="str">
            <v>BNP IP-LU</v>
          </cell>
          <cell r="BZ1791" t="str">
            <v>LIBRARY_FUNDSQUARE</v>
          </cell>
          <cell r="CA1791">
            <v>3.5</v>
          </cell>
          <cell r="CB1791">
            <v>2</v>
          </cell>
          <cell r="CC1791">
            <v>20230415</v>
          </cell>
          <cell r="CD1791">
            <v>3.5</v>
          </cell>
          <cell r="CE1791">
            <v>2</v>
          </cell>
          <cell r="CF1791">
            <v>1</v>
          </cell>
          <cell r="CH1791" t="str">
            <v/>
          </cell>
          <cell r="CI1791" t="str">
            <v/>
          </cell>
          <cell r="CJ1791" t="str">
            <v/>
          </cell>
          <cell r="CK1791" t="str">
            <v/>
          </cell>
          <cell r="CL1791" t="str">
            <v/>
          </cell>
          <cell r="CM1791" t="str">
            <v>No Benchmark</v>
          </cell>
          <cell r="CN1791" t="str">
            <v/>
          </cell>
          <cell r="CO1791" t="str">
            <v/>
          </cell>
          <cell r="CQ1791" t="str">
            <v/>
          </cell>
          <cell r="CR1791" t="str">
            <v/>
          </cell>
          <cell r="CS1791" t="str">
            <v/>
          </cell>
          <cell r="CT1791">
            <v>7</v>
          </cell>
          <cell r="CU1791" t="str">
            <v>Exception Buy &amp; Hold</v>
          </cell>
          <cell r="CV1791" t="str">
            <v>PRIIPS_CATEGORY</v>
          </cell>
          <cell r="CW1791">
            <v>3.5</v>
          </cell>
          <cell r="CZ1791" t="str">
            <v>Due to effects of unusual market conditions, other risks could be triggered, such as: Credit, Liquidity and Operational &amp; Custody Risk</v>
          </cell>
          <cell r="DB1791" t="str">
            <v/>
          </cell>
          <cell r="DC1791" t="str">
            <v/>
          </cell>
          <cell r="DD1791" t="str">
            <v/>
          </cell>
          <cell r="DE1791">
            <v>264226</v>
          </cell>
          <cell r="DF1791" t="str">
            <v>BM PRIIPS BNP PARIBAS A FUND Global Fixed Rate Ptf 2024 [43492]</v>
          </cell>
          <cell r="DG1791" t="str">
            <v>USD</v>
          </cell>
          <cell r="DH1791" t="str">
            <v/>
          </cell>
          <cell r="DI1791" t="str">
            <v>N</v>
          </cell>
          <cell r="DL1791" t="str">
            <v/>
          </cell>
          <cell r="DM1791" t="str">
            <v/>
          </cell>
          <cell r="DN1791" t="str">
            <v/>
          </cell>
          <cell r="DP1791" t="str">
            <v/>
          </cell>
          <cell r="DQ1791" t="str">
            <v/>
          </cell>
          <cell r="DR1791" t="str">
            <v/>
          </cell>
          <cell r="DS1791" t="str">
            <v/>
          </cell>
          <cell r="DT1791" t="str">
            <v/>
          </cell>
        </row>
        <row r="1792">
          <cell r="I1792" t="str">
            <v>LU2179944462</v>
          </cell>
          <cell r="J1792" t="str">
            <v>BNP PARIBAS A FUND Global Fixed Rate Portfolio 2024 [I RH CZK, C]</v>
          </cell>
          <cell r="K1792">
            <v>991</v>
          </cell>
          <cell r="L1792" t="str">
            <v>Institutionnal clients and UCI</v>
          </cell>
          <cell r="M1792" t="str">
            <v>INVEST_LEGAL_TYPE</v>
          </cell>
          <cell r="N1792" t="str">
            <v/>
          </cell>
          <cell r="O1792">
            <v>2</v>
          </cell>
          <cell r="P1792" t="str">
            <v>Registered</v>
          </cell>
          <cell r="Q1792" t="str">
            <v>SHARE_FORM</v>
          </cell>
          <cell r="R1792" t="str">
            <v>CZK</v>
          </cell>
          <cell r="S1792" t="str">
            <v/>
          </cell>
          <cell r="T1792">
            <v>2</v>
          </cell>
          <cell r="U1792" t="str">
            <v>Closed</v>
          </cell>
          <cell r="V1792" t="str">
            <v>PRODUCT_STATUS</v>
          </cell>
          <cell r="W1792" t="str">
            <v/>
          </cell>
          <cell r="X1792" t="str">
            <v/>
          </cell>
          <cell r="Y1792" t="str">
            <v/>
          </cell>
          <cell r="Z1792">
            <v>604214</v>
          </cell>
          <cell r="AA1792">
            <v>0</v>
          </cell>
          <cell r="AB1792" t="str">
            <v>No Benchmark</v>
          </cell>
          <cell r="AC1792" t="str">
            <v>EUR</v>
          </cell>
          <cell r="AE1792" t="str">
            <v/>
          </cell>
          <cell r="AF1792" t="str">
            <v/>
          </cell>
          <cell r="AH1792" t="str">
            <v/>
          </cell>
          <cell r="AI1792" t="str">
            <v/>
          </cell>
          <cell r="AJ1792" t="str">
            <v>IRCZ</v>
          </cell>
          <cell r="AK1792" t="str">
            <v>I RH CZK</v>
          </cell>
          <cell r="AL1792" t="str">
            <v>SHARE_CATEGORY</v>
          </cell>
          <cell r="AM1792" t="str">
            <v>C</v>
          </cell>
          <cell r="AN1792" t="str">
            <v>Capitalisation</v>
          </cell>
          <cell r="AO1792" t="str">
            <v>SHARE_TYPE</v>
          </cell>
          <cell r="AP1792" t="str">
            <v/>
          </cell>
          <cell r="AQ1792" t="str">
            <v/>
          </cell>
          <cell r="AR1792" t="str">
            <v/>
          </cell>
          <cell r="AS1792" t="str">
            <v/>
          </cell>
          <cell r="AT1792" t="str">
            <v>Y</v>
          </cell>
          <cell r="AU1792">
            <v>20200520</v>
          </cell>
          <cell r="AV1792">
            <v>20200515</v>
          </cell>
          <cell r="AW1792">
            <v>20200716</v>
          </cell>
          <cell r="AX1792">
            <v>20200615</v>
          </cell>
          <cell r="AZ1792">
            <v>20241224</v>
          </cell>
          <cell r="BB1792" t="str">
            <v>Y</v>
          </cell>
          <cell r="BC1792" t="str">
            <v>Yes</v>
          </cell>
          <cell r="BD1792" t="str">
            <v>DICI_KIID</v>
          </cell>
          <cell r="BE1792" t="str">
            <v/>
          </cell>
          <cell r="BF1792" t="str">
            <v/>
          </cell>
          <cell r="BG1792" t="str">
            <v/>
          </cell>
          <cell r="BH1792" t="str">
            <v/>
          </cell>
          <cell r="BI1792" t="str">
            <v>Y</v>
          </cell>
          <cell r="BJ1792" t="str">
            <v>0.001</v>
          </cell>
          <cell r="BK1792" t="str">
            <v>Y</v>
          </cell>
          <cell r="BL1792" t="str">
            <v>0.01</v>
          </cell>
          <cell r="BM1792">
            <v>71</v>
          </cell>
          <cell r="BN17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92" t="str">
            <v>RISK_NARRATIVE</v>
          </cell>
          <cell r="BP1792">
            <v>3</v>
          </cell>
          <cell r="BQ1792" t="str">
            <v/>
          </cell>
          <cell r="BS1792" t="str">
            <v/>
          </cell>
          <cell r="BT1792" t="str">
            <v/>
          </cell>
          <cell r="BU1792" t="str">
            <v>Y</v>
          </cell>
          <cell r="BV1792" t="str">
            <v/>
          </cell>
          <cell r="BW1792" t="str">
            <v/>
          </cell>
          <cell r="BX1792" t="str">
            <v>BNP IP-LU</v>
          </cell>
          <cell r="BY1792" t="str">
            <v>BNP IP-LU</v>
          </cell>
          <cell r="BZ1792" t="str">
            <v>LIBRARY_FUNDSQUARE</v>
          </cell>
          <cell r="CA1792">
            <v>3.5</v>
          </cell>
          <cell r="CB1792">
            <v>2</v>
          </cell>
          <cell r="CC1792">
            <v>20230415</v>
          </cell>
          <cell r="CD1792">
            <v>3.5</v>
          </cell>
          <cell r="CE1792">
            <v>2</v>
          </cell>
          <cell r="CF1792">
            <v>1</v>
          </cell>
          <cell r="CH1792" t="str">
            <v/>
          </cell>
          <cell r="CI1792" t="str">
            <v/>
          </cell>
          <cell r="CJ1792" t="str">
            <v/>
          </cell>
          <cell r="CK1792" t="str">
            <v/>
          </cell>
          <cell r="CL1792" t="str">
            <v/>
          </cell>
          <cell r="CM1792" t="str">
            <v>No Benchmark</v>
          </cell>
          <cell r="CN1792" t="str">
            <v/>
          </cell>
          <cell r="CO1792" t="str">
            <v/>
          </cell>
          <cell r="CQ1792" t="str">
            <v/>
          </cell>
          <cell r="CR1792" t="str">
            <v/>
          </cell>
          <cell r="CS1792" t="str">
            <v/>
          </cell>
          <cell r="CT1792">
            <v>7</v>
          </cell>
          <cell r="CU1792" t="str">
            <v>Exception Buy &amp; Hold</v>
          </cell>
          <cell r="CV1792" t="str">
            <v>PRIIPS_CATEGORY</v>
          </cell>
          <cell r="CW1792">
            <v>3.5</v>
          </cell>
          <cell r="CZ1792" t="str">
            <v>Due to effects of unusual market conditions, other risks could be triggered, such as: Credit, Liquidity and Operational &amp; Custody Risk</v>
          </cell>
          <cell r="DB1792" t="str">
            <v/>
          </cell>
          <cell r="DC1792" t="str">
            <v/>
          </cell>
          <cell r="DD1792" t="str">
            <v/>
          </cell>
          <cell r="DE1792">
            <v>264226</v>
          </cell>
          <cell r="DF1792" t="str">
            <v>BM PRIIPS BNP PARIBAS A FUND Global Fixed Rate Ptf 2024 [43492]</v>
          </cell>
          <cell r="DG1792" t="str">
            <v>USD</v>
          </cell>
          <cell r="DH1792" t="str">
            <v/>
          </cell>
          <cell r="DI1792" t="str">
            <v>N</v>
          </cell>
          <cell r="DL1792" t="str">
            <v/>
          </cell>
          <cell r="DM1792" t="str">
            <v/>
          </cell>
          <cell r="DN1792" t="str">
            <v/>
          </cell>
          <cell r="DP1792" t="str">
            <v/>
          </cell>
          <cell r="DQ1792" t="str">
            <v/>
          </cell>
          <cell r="DR1792" t="str">
            <v/>
          </cell>
          <cell r="DS1792" t="str">
            <v/>
          </cell>
          <cell r="DT1792" t="str">
            <v/>
          </cell>
        </row>
        <row r="1793">
          <cell r="I1793" t="str">
            <v>LU2179943654</v>
          </cell>
          <cell r="J1793" t="str">
            <v>BNP PARIBAS A FUND Global Fixed Rate Portfolio 2024 [Classic QD, D]</v>
          </cell>
          <cell r="K1793">
            <v>631</v>
          </cell>
          <cell r="L1793" t="str">
            <v>All</v>
          </cell>
          <cell r="M1793" t="str">
            <v>INVEST_LEGAL_TYPE</v>
          </cell>
          <cell r="N1793" t="str">
            <v/>
          </cell>
          <cell r="O1793">
            <v>2</v>
          </cell>
          <cell r="P1793" t="str">
            <v>Registered</v>
          </cell>
          <cell r="Q1793" t="str">
            <v>SHARE_FORM</v>
          </cell>
          <cell r="R1793" t="str">
            <v>USD</v>
          </cell>
          <cell r="S1793" t="str">
            <v/>
          </cell>
          <cell r="T1793">
            <v>2</v>
          </cell>
          <cell r="U1793" t="str">
            <v>Closed</v>
          </cell>
          <cell r="V1793" t="str">
            <v>PRODUCT_STATUS</v>
          </cell>
          <cell r="W1793" t="str">
            <v/>
          </cell>
          <cell r="X1793" t="str">
            <v/>
          </cell>
          <cell r="Y1793" t="str">
            <v/>
          </cell>
          <cell r="Z1793">
            <v>604214</v>
          </cell>
          <cell r="AA1793">
            <v>0</v>
          </cell>
          <cell r="AB1793" t="str">
            <v>No Benchmark</v>
          </cell>
          <cell r="AC1793" t="str">
            <v>EUR</v>
          </cell>
          <cell r="AE1793" t="str">
            <v/>
          </cell>
          <cell r="AF1793" t="str">
            <v/>
          </cell>
          <cell r="AH1793" t="str">
            <v/>
          </cell>
          <cell r="AI1793" t="str">
            <v/>
          </cell>
          <cell r="AJ1793" t="str">
            <v>CQD</v>
          </cell>
          <cell r="AK1793" t="str">
            <v>Classic QD</v>
          </cell>
          <cell r="AL1793" t="str">
            <v>SHARE_CATEGORY</v>
          </cell>
          <cell r="AM1793" t="str">
            <v>D</v>
          </cell>
          <cell r="AN1793" t="str">
            <v>Distribution</v>
          </cell>
          <cell r="AO1793" t="str">
            <v>SHARE_TYPE</v>
          </cell>
          <cell r="AP1793" t="str">
            <v/>
          </cell>
          <cell r="AQ1793" t="str">
            <v>3M</v>
          </cell>
          <cell r="AR1793" t="str">
            <v>Quarterly</v>
          </cell>
          <cell r="AS1793" t="str">
            <v>DIVIDEND_FREQUENCY</v>
          </cell>
          <cell r="AT1793" t="str">
            <v>N</v>
          </cell>
          <cell r="AU1793">
            <v>20200520</v>
          </cell>
          <cell r="AV1793">
            <v>20200515</v>
          </cell>
          <cell r="AW1793">
            <v>20200716</v>
          </cell>
          <cell r="AX1793">
            <v>20200615</v>
          </cell>
          <cell r="AZ1793">
            <v>20241224</v>
          </cell>
          <cell r="BB1793" t="str">
            <v>Y</v>
          </cell>
          <cell r="BC1793" t="str">
            <v>Yes</v>
          </cell>
          <cell r="BD1793" t="str">
            <v>DICI_KIID</v>
          </cell>
          <cell r="BE1793" t="str">
            <v/>
          </cell>
          <cell r="BF1793" t="str">
            <v/>
          </cell>
          <cell r="BG1793" t="str">
            <v/>
          </cell>
          <cell r="BH1793" t="str">
            <v/>
          </cell>
          <cell r="BI1793" t="str">
            <v>Y</v>
          </cell>
          <cell r="BJ1793" t="str">
            <v>0.001</v>
          </cell>
          <cell r="BK1793" t="str">
            <v>Y</v>
          </cell>
          <cell r="BL1793" t="str">
            <v>0.01</v>
          </cell>
          <cell r="BM1793">
            <v>71</v>
          </cell>
          <cell r="BN17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93" t="str">
            <v>RISK_NARRATIVE</v>
          </cell>
          <cell r="BP1793">
            <v>3</v>
          </cell>
          <cell r="BQ1793" t="str">
            <v/>
          </cell>
          <cell r="BS1793" t="str">
            <v/>
          </cell>
          <cell r="BT1793" t="str">
            <v/>
          </cell>
          <cell r="BU1793" t="str">
            <v>Y</v>
          </cell>
          <cell r="BV1793" t="str">
            <v/>
          </cell>
          <cell r="BW1793" t="str">
            <v/>
          </cell>
          <cell r="BX1793" t="str">
            <v>BNP IP-LU</v>
          </cell>
          <cell r="BY1793" t="str">
            <v>BNP IP-LU</v>
          </cell>
          <cell r="BZ1793" t="str">
            <v>LIBRARY_FUNDSQUARE</v>
          </cell>
          <cell r="CA1793">
            <v>3.5</v>
          </cell>
          <cell r="CB1793">
            <v>2</v>
          </cell>
          <cell r="CC1793">
            <v>20230415</v>
          </cell>
          <cell r="CD1793">
            <v>3.5</v>
          </cell>
          <cell r="CE1793">
            <v>2</v>
          </cell>
          <cell r="CF1793">
            <v>1</v>
          </cell>
          <cell r="CH1793" t="str">
            <v/>
          </cell>
          <cell r="CI1793" t="str">
            <v/>
          </cell>
          <cell r="CJ1793" t="str">
            <v/>
          </cell>
          <cell r="CK1793" t="str">
            <v/>
          </cell>
          <cell r="CL1793" t="str">
            <v/>
          </cell>
          <cell r="CM1793" t="str">
            <v>No Benchmark</v>
          </cell>
          <cell r="CN1793" t="str">
            <v/>
          </cell>
          <cell r="CO1793" t="str">
            <v/>
          </cell>
          <cell r="CQ1793" t="str">
            <v/>
          </cell>
          <cell r="CR1793" t="str">
            <v/>
          </cell>
          <cell r="CS1793" t="str">
            <v/>
          </cell>
          <cell r="CT1793">
            <v>7</v>
          </cell>
          <cell r="CU1793" t="str">
            <v>Exception Buy &amp; Hold</v>
          </cell>
          <cell r="CV1793" t="str">
            <v>PRIIPS_CATEGORY</v>
          </cell>
          <cell r="CW1793">
            <v>3.5</v>
          </cell>
          <cell r="CZ1793" t="str">
            <v>Due to effects of unusual market conditions, other risks could be triggered, such as: Credit, Liquidity and Operational &amp; Custody Risk</v>
          </cell>
          <cell r="DB1793" t="str">
            <v/>
          </cell>
          <cell r="DC1793" t="str">
            <v/>
          </cell>
          <cell r="DD1793" t="str">
            <v/>
          </cell>
          <cell r="DE1793">
            <v>264226</v>
          </cell>
          <cell r="DF1793" t="str">
            <v>BM PRIIPS BNP PARIBAS A FUND Global Fixed Rate Ptf 2024 [43492]</v>
          </cell>
          <cell r="DG1793" t="str">
            <v>USD</v>
          </cell>
          <cell r="DH1793" t="str">
            <v>BNP PARIBAS A FUND Global Fixed Rate Portfolio 2024 [I, C]</v>
          </cell>
          <cell r="DI1793" t="str">
            <v>N</v>
          </cell>
          <cell r="DL1793" t="str">
            <v/>
          </cell>
          <cell r="DM1793" t="str">
            <v/>
          </cell>
          <cell r="DN1793" t="str">
            <v/>
          </cell>
          <cell r="DP1793" t="str">
            <v/>
          </cell>
          <cell r="DQ1793" t="str">
            <v/>
          </cell>
          <cell r="DR1793" t="str">
            <v/>
          </cell>
          <cell r="DS1793" t="str">
            <v/>
          </cell>
          <cell r="DT1793" t="str">
            <v/>
          </cell>
        </row>
        <row r="1794">
          <cell r="I1794" t="str">
            <v>LU2179943902</v>
          </cell>
          <cell r="J1794" t="str">
            <v>BNP PARIBAS A FUND Global Fixed Rate Portfolio 2024 [Privilege HKD MD, D]</v>
          </cell>
          <cell r="K1794">
            <v>638</v>
          </cell>
          <cell r="L1794" t="str">
            <v>Distributors,  Managers, All</v>
          </cell>
          <cell r="M1794" t="str">
            <v>INVEST_LEGAL_TYPE</v>
          </cell>
          <cell r="N1794" t="str">
            <v/>
          </cell>
          <cell r="O1794">
            <v>2</v>
          </cell>
          <cell r="P1794" t="str">
            <v>Registered</v>
          </cell>
          <cell r="Q1794" t="str">
            <v>SHARE_FORM</v>
          </cell>
          <cell r="R1794" t="str">
            <v>HKD</v>
          </cell>
          <cell r="S1794" t="str">
            <v/>
          </cell>
          <cell r="T1794">
            <v>2</v>
          </cell>
          <cell r="U1794" t="str">
            <v>Closed</v>
          </cell>
          <cell r="V1794" t="str">
            <v>PRODUCT_STATUS</v>
          </cell>
          <cell r="W1794" t="str">
            <v/>
          </cell>
          <cell r="X1794" t="str">
            <v/>
          </cell>
          <cell r="Y1794" t="str">
            <v/>
          </cell>
          <cell r="Z1794">
            <v>604214</v>
          </cell>
          <cell r="AA1794">
            <v>0</v>
          </cell>
          <cell r="AB1794" t="str">
            <v>No Benchmark</v>
          </cell>
          <cell r="AC1794" t="str">
            <v>EUR</v>
          </cell>
          <cell r="AE1794" t="str">
            <v/>
          </cell>
          <cell r="AF1794" t="str">
            <v/>
          </cell>
          <cell r="AH1794" t="str">
            <v/>
          </cell>
          <cell r="AI1794" t="str">
            <v/>
          </cell>
          <cell r="AJ1794" t="str">
            <v>PHKD</v>
          </cell>
          <cell r="AK1794" t="str">
            <v>Privilege HKD MD</v>
          </cell>
          <cell r="AL1794" t="str">
            <v>SHARE_CATEGORY</v>
          </cell>
          <cell r="AM1794" t="str">
            <v>D</v>
          </cell>
          <cell r="AN1794" t="str">
            <v>Distribution</v>
          </cell>
          <cell r="AO1794" t="str">
            <v>SHARE_TYPE</v>
          </cell>
          <cell r="AP1794" t="str">
            <v/>
          </cell>
          <cell r="AQ1794" t="str">
            <v>M</v>
          </cell>
          <cell r="AR1794" t="str">
            <v>Monthly</v>
          </cell>
          <cell r="AS1794" t="str">
            <v>DIVIDEND_FREQUENCY</v>
          </cell>
          <cell r="AT1794" t="str">
            <v>N</v>
          </cell>
          <cell r="AU1794">
            <v>20200520</v>
          </cell>
          <cell r="AV1794">
            <v>20200515</v>
          </cell>
          <cell r="AW1794">
            <v>20200716</v>
          </cell>
          <cell r="AX1794">
            <v>20200615</v>
          </cell>
          <cell r="AY1794">
            <v>20210331</v>
          </cell>
          <cell r="AZ1794">
            <v>20210331</v>
          </cell>
          <cell r="BB1794" t="str">
            <v>Y</v>
          </cell>
          <cell r="BC1794" t="str">
            <v>Yes</v>
          </cell>
          <cell r="BD1794" t="str">
            <v>DICI_KIID</v>
          </cell>
          <cell r="BE1794" t="str">
            <v/>
          </cell>
          <cell r="BF1794" t="str">
            <v/>
          </cell>
          <cell r="BG1794" t="str">
            <v/>
          </cell>
          <cell r="BH1794" t="str">
            <v/>
          </cell>
          <cell r="BI1794" t="str">
            <v>Y</v>
          </cell>
          <cell r="BJ1794" t="str">
            <v>0.001</v>
          </cell>
          <cell r="BK1794" t="str">
            <v>Y</v>
          </cell>
          <cell r="BL1794" t="str">
            <v>0.01</v>
          </cell>
          <cell r="BM1794">
            <v>71</v>
          </cell>
          <cell r="BN17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94" t="str">
            <v>RISK_NARRATIVE</v>
          </cell>
          <cell r="BP1794">
            <v>3</v>
          </cell>
          <cell r="BQ1794" t="str">
            <v/>
          </cell>
          <cell r="BS1794" t="str">
            <v/>
          </cell>
          <cell r="BT1794" t="str">
            <v/>
          </cell>
          <cell r="BU1794" t="str">
            <v>Y</v>
          </cell>
          <cell r="BV1794" t="str">
            <v/>
          </cell>
          <cell r="BW1794" t="str">
            <v/>
          </cell>
          <cell r="BX1794" t="str">
            <v>BNP IP-LU</v>
          </cell>
          <cell r="BY1794" t="str">
            <v>BNP IP-LU</v>
          </cell>
          <cell r="BZ1794" t="str">
            <v>LIBRARY_FUNDSQUARE</v>
          </cell>
          <cell r="CA1794">
            <v>3.5</v>
          </cell>
          <cell r="CB1794">
            <v>2</v>
          </cell>
          <cell r="CC1794">
            <v>20191113</v>
          </cell>
          <cell r="CE1794">
            <v>2</v>
          </cell>
          <cell r="CF1794">
            <v>1</v>
          </cell>
          <cell r="CH1794" t="str">
            <v/>
          </cell>
          <cell r="CI1794" t="str">
            <v/>
          </cell>
          <cell r="CJ1794" t="str">
            <v/>
          </cell>
          <cell r="CK1794" t="str">
            <v/>
          </cell>
          <cell r="CL1794" t="str">
            <v/>
          </cell>
          <cell r="CM1794" t="str">
            <v>No Benchmark</v>
          </cell>
          <cell r="CN1794" t="str">
            <v/>
          </cell>
          <cell r="CO1794" t="str">
            <v/>
          </cell>
          <cell r="CQ1794" t="str">
            <v/>
          </cell>
          <cell r="CR1794" t="str">
            <v/>
          </cell>
          <cell r="CS1794" t="str">
            <v/>
          </cell>
          <cell r="CU1794" t="str">
            <v/>
          </cell>
          <cell r="CV1794" t="str">
            <v/>
          </cell>
          <cell r="CZ1794" t="str">
            <v>Due to effects of unusual market conditions, other risks could be triggered, such as: Credit, Liquidity and Operational &amp; Custody Risk</v>
          </cell>
          <cell r="DB1794" t="str">
            <v/>
          </cell>
          <cell r="DC1794" t="str">
            <v/>
          </cell>
          <cell r="DD1794" t="str">
            <v/>
          </cell>
          <cell r="DE1794">
            <v>264226</v>
          </cell>
          <cell r="DF1794" t="str">
            <v>BM PRIIPS BNP PARIBAS A FUND Global Fixed Rate Ptf 2024 [43492]</v>
          </cell>
          <cell r="DG1794" t="str">
            <v>USD</v>
          </cell>
          <cell r="DH1794" t="str">
            <v>BNP PARIBAS A FUND Global Fixed Rate Portfolio 2024 [I, C]</v>
          </cell>
          <cell r="DI1794" t="str">
            <v>N</v>
          </cell>
          <cell r="DL1794" t="str">
            <v/>
          </cell>
          <cell r="DM1794" t="str">
            <v/>
          </cell>
          <cell r="DN1794" t="str">
            <v/>
          </cell>
          <cell r="DP1794" t="str">
            <v/>
          </cell>
          <cell r="DQ1794" t="str">
            <v/>
          </cell>
          <cell r="DR1794" t="str">
            <v/>
          </cell>
          <cell r="DS1794" t="str">
            <v/>
          </cell>
          <cell r="DT1794" t="str">
            <v/>
          </cell>
        </row>
        <row r="1795">
          <cell r="I1795" t="str">
            <v>LU2179944207</v>
          </cell>
          <cell r="J1795" t="str">
            <v>BNP PARIBAS A FUND Global Fixed Rate Portfolio 2024 [Privilege RH SGD MD, D]</v>
          </cell>
          <cell r="K1795">
            <v>638</v>
          </cell>
          <cell r="L1795" t="str">
            <v>Distributors,  Managers, All</v>
          </cell>
          <cell r="M1795" t="str">
            <v>INVEST_LEGAL_TYPE</v>
          </cell>
          <cell r="N1795" t="str">
            <v/>
          </cell>
          <cell r="O1795">
            <v>2</v>
          </cell>
          <cell r="P1795" t="str">
            <v>Registered</v>
          </cell>
          <cell r="Q1795" t="str">
            <v>SHARE_FORM</v>
          </cell>
          <cell r="R1795" t="str">
            <v>SGD</v>
          </cell>
          <cell r="S1795" t="str">
            <v/>
          </cell>
          <cell r="T1795">
            <v>2</v>
          </cell>
          <cell r="U1795" t="str">
            <v>Closed</v>
          </cell>
          <cell r="V1795" t="str">
            <v>PRODUCT_STATUS</v>
          </cell>
          <cell r="W1795" t="str">
            <v/>
          </cell>
          <cell r="X1795" t="str">
            <v/>
          </cell>
          <cell r="Y1795" t="str">
            <v/>
          </cell>
          <cell r="Z1795">
            <v>604214</v>
          </cell>
          <cell r="AA1795">
            <v>0</v>
          </cell>
          <cell r="AB1795" t="str">
            <v>No Benchmark</v>
          </cell>
          <cell r="AC1795" t="str">
            <v>EUR</v>
          </cell>
          <cell r="AE1795" t="str">
            <v/>
          </cell>
          <cell r="AF1795" t="str">
            <v/>
          </cell>
          <cell r="AH1795" t="str">
            <v/>
          </cell>
          <cell r="AI1795" t="str">
            <v/>
          </cell>
          <cell r="AJ1795" t="str">
            <v>PRHS</v>
          </cell>
          <cell r="AK1795" t="str">
            <v>Privilege RH SGD MD</v>
          </cell>
          <cell r="AL1795" t="str">
            <v>SHARE_CATEGORY</v>
          </cell>
          <cell r="AM1795" t="str">
            <v>D</v>
          </cell>
          <cell r="AN1795" t="str">
            <v>Distribution</v>
          </cell>
          <cell r="AO1795" t="str">
            <v>SHARE_TYPE</v>
          </cell>
          <cell r="AP1795" t="str">
            <v/>
          </cell>
          <cell r="AQ1795" t="str">
            <v>M</v>
          </cell>
          <cell r="AR1795" t="str">
            <v>Monthly</v>
          </cell>
          <cell r="AS1795" t="str">
            <v>DIVIDEND_FREQUENCY</v>
          </cell>
          <cell r="AT1795" t="str">
            <v>Y</v>
          </cell>
          <cell r="AU1795">
            <v>20200520</v>
          </cell>
          <cell r="AV1795">
            <v>20200515</v>
          </cell>
          <cell r="AW1795">
            <v>20200716</v>
          </cell>
          <cell r="AX1795">
            <v>20200615</v>
          </cell>
          <cell r="AY1795">
            <v>20210331</v>
          </cell>
          <cell r="AZ1795">
            <v>20210331</v>
          </cell>
          <cell r="BB1795" t="str">
            <v>Y</v>
          </cell>
          <cell r="BC1795" t="str">
            <v>Yes</v>
          </cell>
          <cell r="BD1795" t="str">
            <v>DICI_KIID</v>
          </cell>
          <cell r="BE1795" t="str">
            <v/>
          </cell>
          <cell r="BF1795" t="str">
            <v/>
          </cell>
          <cell r="BG1795" t="str">
            <v/>
          </cell>
          <cell r="BH1795" t="str">
            <v/>
          </cell>
          <cell r="BI1795" t="str">
            <v>Y</v>
          </cell>
          <cell r="BJ1795" t="str">
            <v>0.001</v>
          </cell>
          <cell r="BK1795" t="str">
            <v>Y</v>
          </cell>
          <cell r="BL1795" t="str">
            <v>0.01</v>
          </cell>
          <cell r="BM1795">
            <v>71</v>
          </cell>
          <cell r="BN17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95" t="str">
            <v>RISK_NARRATIVE</v>
          </cell>
          <cell r="BP1795">
            <v>3</v>
          </cell>
          <cell r="BQ1795" t="str">
            <v/>
          </cell>
          <cell r="BS1795" t="str">
            <v/>
          </cell>
          <cell r="BT1795" t="str">
            <v/>
          </cell>
          <cell r="BU1795" t="str">
            <v>Y</v>
          </cell>
          <cell r="BV1795" t="str">
            <v/>
          </cell>
          <cell r="BW1795" t="str">
            <v/>
          </cell>
          <cell r="BX1795" t="str">
            <v>BNP IP-LU</v>
          </cell>
          <cell r="BY1795" t="str">
            <v>BNP IP-LU</v>
          </cell>
          <cell r="BZ1795" t="str">
            <v>LIBRARY_FUNDSQUARE</v>
          </cell>
          <cell r="CA1795">
            <v>3.5</v>
          </cell>
          <cell r="CB1795">
            <v>2</v>
          </cell>
          <cell r="CC1795">
            <v>20191113</v>
          </cell>
          <cell r="CE1795">
            <v>2</v>
          </cell>
          <cell r="CF1795">
            <v>1</v>
          </cell>
          <cell r="CH1795" t="str">
            <v/>
          </cell>
          <cell r="CI1795" t="str">
            <v/>
          </cell>
          <cell r="CJ1795" t="str">
            <v/>
          </cell>
          <cell r="CK1795" t="str">
            <v/>
          </cell>
          <cell r="CL1795" t="str">
            <v/>
          </cell>
          <cell r="CM1795" t="str">
            <v>No Benchmark</v>
          </cell>
          <cell r="CN1795" t="str">
            <v/>
          </cell>
          <cell r="CO1795" t="str">
            <v/>
          </cell>
          <cell r="CQ1795" t="str">
            <v/>
          </cell>
          <cell r="CR1795" t="str">
            <v/>
          </cell>
          <cell r="CS1795" t="str">
            <v/>
          </cell>
          <cell r="CU1795" t="str">
            <v/>
          </cell>
          <cell r="CV1795" t="str">
            <v/>
          </cell>
          <cell r="CZ1795" t="str">
            <v>Due to effects of unusual market conditions, other risks could be triggered, such as: Credit, Liquidity and Operational &amp; Custody Risk</v>
          </cell>
          <cell r="DB1795" t="str">
            <v/>
          </cell>
          <cell r="DC1795" t="str">
            <v/>
          </cell>
          <cell r="DD1795" t="str">
            <v/>
          </cell>
          <cell r="DE1795">
            <v>264226</v>
          </cell>
          <cell r="DF1795" t="str">
            <v>BM PRIIPS BNP PARIBAS A FUND Global Fixed Rate Ptf 2024 [43492]</v>
          </cell>
          <cell r="DG1795" t="str">
            <v>USD</v>
          </cell>
          <cell r="DH1795" t="str">
            <v/>
          </cell>
          <cell r="DI1795" t="str">
            <v>N</v>
          </cell>
          <cell r="DL1795" t="str">
            <v/>
          </cell>
          <cell r="DM1795" t="str">
            <v/>
          </cell>
          <cell r="DN1795" t="str">
            <v/>
          </cell>
          <cell r="DP1795" t="str">
            <v/>
          </cell>
          <cell r="DQ1795" t="str">
            <v/>
          </cell>
          <cell r="DR1795" t="str">
            <v/>
          </cell>
          <cell r="DS1795" t="str">
            <v/>
          </cell>
          <cell r="DT1795" t="str">
            <v/>
          </cell>
        </row>
        <row r="1796">
          <cell r="I1796" t="str">
            <v>LU2107569738</v>
          </cell>
          <cell r="J1796" t="str">
            <v>BNP PARIBAS A FUND Global Fixed Rate Portfolio 2024 [Classic MD, D]</v>
          </cell>
          <cell r="K1796">
            <v>631</v>
          </cell>
          <cell r="L1796" t="str">
            <v>All</v>
          </cell>
          <cell r="M1796" t="str">
            <v>INVEST_LEGAL_TYPE</v>
          </cell>
          <cell r="N1796" t="str">
            <v/>
          </cell>
          <cell r="O1796">
            <v>2</v>
          </cell>
          <cell r="P1796" t="str">
            <v>Registered</v>
          </cell>
          <cell r="Q1796" t="str">
            <v>SHARE_FORM</v>
          </cell>
          <cell r="R1796" t="str">
            <v>USD</v>
          </cell>
          <cell r="S1796" t="str">
            <v/>
          </cell>
          <cell r="T1796">
            <v>2</v>
          </cell>
          <cell r="U1796" t="str">
            <v>Closed</v>
          </cell>
          <cell r="V1796" t="str">
            <v>PRODUCT_STATUS</v>
          </cell>
          <cell r="W1796" t="str">
            <v/>
          </cell>
          <cell r="X1796" t="str">
            <v/>
          </cell>
          <cell r="Y1796" t="str">
            <v/>
          </cell>
          <cell r="Z1796">
            <v>604214</v>
          </cell>
          <cell r="AA1796">
            <v>0</v>
          </cell>
          <cell r="AB1796" t="str">
            <v>No Benchmark</v>
          </cell>
          <cell r="AC1796" t="str">
            <v>EUR</v>
          </cell>
          <cell r="AE1796" t="str">
            <v/>
          </cell>
          <cell r="AF1796" t="str">
            <v/>
          </cell>
          <cell r="AH1796" t="str">
            <v/>
          </cell>
          <cell r="AI1796" t="str">
            <v/>
          </cell>
          <cell r="AJ1796" t="str">
            <v>CCMD</v>
          </cell>
          <cell r="AK1796" t="str">
            <v>Classic MD</v>
          </cell>
          <cell r="AL1796" t="str">
            <v>SHARE_CATEGORY</v>
          </cell>
          <cell r="AM1796" t="str">
            <v>D</v>
          </cell>
          <cell r="AN1796" t="str">
            <v>Distribution</v>
          </cell>
          <cell r="AO1796" t="str">
            <v>SHARE_TYPE</v>
          </cell>
          <cell r="AP1796" t="str">
            <v/>
          </cell>
          <cell r="AQ1796" t="str">
            <v>M</v>
          </cell>
          <cell r="AR1796" t="str">
            <v>Monthly</v>
          </cell>
          <cell r="AS1796" t="str">
            <v>DIVIDEND_FREQUENCY</v>
          </cell>
          <cell r="AT1796" t="str">
            <v>N</v>
          </cell>
          <cell r="AU1796">
            <v>20200228</v>
          </cell>
          <cell r="AV1796">
            <v>20191114</v>
          </cell>
          <cell r="AW1796">
            <v>20200716</v>
          </cell>
          <cell r="AX1796">
            <v>20200615</v>
          </cell>
          <cell r="AZ1796">
            <v>20241224</v>
          </cell>
          <cell r="BB1796" t="str">
            <v>Y</v>
          </cell>
          <cell r="BC1796" t="str">
            <v>Yes</v>
          </cell>
          <cell r="BD1796" t="str">
            <v>DICI_KIID</v>
          </cell>
          <cell r="BE1796" t="str">
            <v/>
          </cell>
          <cell r="BF1796" t="str">
            <v/>
          </cell>
          <cell r="BG1796" t="str">
            <v/>
          </cell>
          <cell r="BH1796" t="str">
            <v/>
          </cell>
          <cell r="BI1796" t="str">
            <v>Y</v>
          </cell>
          <cell r="BJ1796" t="str">
            <v>0.001</v>
          </cell>
          <cell r="BK1796" t="str">
            <v>Y</v>
          </cell>
          <cell r="BL1796" t="str">
            <v>0.01</v>
          </cell>
          <cell r="BM1796">
            <v>71</v>
          </cell>
          <cell r="BN17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96" t="str">
            <v>RISK_NARRATIVE</v>
          </cell>
          <cell r="BP1796">
            <v>3</v>
          </cell>
          <cell r="BQ1796" t="str">
            <v/>
          </cell>
          <cell r="BS1796" t="str">
            <v/>
          </cell>
          <cell r="BT1796" t="str">
            <v/>
          </cell>
          <cell r="BU1796" t="str">
            <v>Y</v>
          </cell>
          <cell r="BV1796" t="str">
            <v/>
          </cell>
          <cell r="BW1796" t="str">
            <v/>
          </cell>
          <cell r="BX1796" t="str">
            <v>BNP IP-LU</v>
          </cell>
          <cell r="BY1796" t="str">
            <v>BNP IP-LU</v>
          </cell>
          <cell r="BZ1796" t="str">
            <v>LIBRARY_FUNDSQUARE</v>
          </cell>
          <cell r="CA1796">
            <v>3.5</v>
          </cell>
          <cell r="CB1796">
            <v>2</v>
          </cell>
          <cell r="CC1796">
            <v>20230415</v>
          </cell>
          <cell r="CD1796">
            <v>3.5</v>
          </cell>
          <cell r="CE1796">
            <v>2</v>
          </cell>
          <cell r="CF1796">
            <v>1</v>
          </cell>
          <cell r="CH1796" t="str">
            <v/>
          </cell>
          <cell r="CI1796" t="str">
            <v/>
          </cell>
          <cell r="CJ1796" t="str">
            <v/>
          </cell>
          <cell r="CK1796" t="str">
            <v/>
          </cell>
          <cell r="CL1796" t="str">
            <v/>
          </cell>
          <cell r="CM1796" t="str">
            <v>No Benchmark</v>
          </cell>
          <cell r="CN1796" t="str">
            <v/>
          </cell>
          <cell r="CO1796" t="str">
            <v/>
          </cell>
          <cell r="CQ1796" t="str">
            <v/>
          </cell>
          <cell r="CR1796" t="str">
            <v/>
          </cell>
          <cell r="CS1796" t="str">
            <v/>
          </cell>
          <cell r="CT1796">
            <v>7</v>
          </cell>
          <cell r="CU1796" t="str">
            <v>Exception Buy &amp; Hold</v>
          </cell>
          <cell r="CV1796" t="str">
            <v>PRIIPS_CATEGORY</v>
          </cell>
          <cell r="CW1796">
            <v>3.5</v>
          </cell>
          <cell r="CZ1796" t="str">
            <v>Due to effects of unusual market conditions, other risks could be triggered, such as: Credit, Liquidity and Operational &amp; Custody Risk</v>
          </cell>
          <cell r="DB1796" t="str">
            <v/>
          </cell>
          <cell r="DC1796" t="str">
            <v/>
          </cell>
          <cell r="DD1796" t="str">
            <v/>
          </cell>
          <cell r="DE1796">
            <v>264226</v>
          </cell>
          <cell r="DF1796" t="str">
            <v>BM PRIIPS BNP PARIBAS A FUND Global Fixed Rate Ptf 2024 [43492]</v>
          </cell>
          <cell r="DG1796" t="str">
            <v>USD</v>
          </cell>
          <cell r="DH1796" t="str">
            <v>BNP PARIBAS A FUND Global Fixed Rate Portfolio 2024 [I, C]</v>
          </cell>
          <cell r="DI1796" t="str">
            <v>N</v>
          </cell>
          <cell r="DL1796" t="str">
            <v/>
          </cell>
          <cell r="DM1796" t="str">
            <v/>
          </cell>
          <cell r="DN1796" t="str">
            <v/>
          </cell>
          <cell r="DP1796" t="str">
            <v/>
          </cell>
          <cell r="DQ1796" t="str">
            <v/>
          </cell>
          <cell r="DR1796" t="str">
            <v/>
          </cell>
          <cell r="DS1796" t="str">
            <v/>
          </cell>
          <cell r="DT1796" t="str">
            <v/>
          </cell>
        </row>
        <row r="1797">
          <cell r="I1797" t="str">
            <v>LU2179944892</v>
          </cell>
          <cell r="J1797" t="str">
            <v>BNP PARIBAS A FUND Global Fixed Rate Portfolio 2024 [I RH GBP MD, D]</v>
          </cell>
          <cell r="K1797">
            <v>991</v>
          </cell>
          <cell r="L1797" t="str">
            <v>Institutionnal clients and UCI</v>
          </cell>
          <cell r="M1797" t="str">
            <v>INVEST_LEGAL_TYPE</v>
          </cell>
          <cell r="N1797" t="str">
            <v/>
          </cell>
          <cell r="O1797">
            <v>2</v>
          </cell>
          <cell r="P1797" t="str">
            <v>Registered</v>
          </cell>
          <cell r="Q1797" t="str">
            <v>SHARE_FORM</v>
          </cell>
          <cell r="R1797" t="str">
            <v>GBP</v>
          </cell>
          <cell r="S1797" t="str">
            <v/>
          </cell>
          <cell r="T1797">
            <v>2</v>
          </cell>
          <cell r="U1797" t="str">
            <v>Closed</v>
          </cell>
          <cell r="V1797" t="str">
            <v>PRODUCT_STATUS</v>
          </cell>
          <cell r="W1797" t="str">
            <v/>
          </cell>
          <cell r="X1797" t="str">
            <v/>
          </cell>
          <cell r="Y1797" t="str">
            <v/>
          </cell>
          <cell r="Z1797">
            <v>604214</v>
          </cell>
          <cell r="AA1797">
            <v>0</v>
          </cell>
          <cell r="AB1797" t="str">
            <v>No Benchmark</v>
          </cell>
          <cell r="AC1797" t="str">
            <v>EUR</v>
          </cell>
          <cell r="AE1797" t="str">
            <v/>
          </cell>
          <cell r="AF1797" t="str">
            <v/>
          </cell>
          <cell r="AH1797" t="str">
            <v/>
          </cell>
          <cell r="AI1797" t="str">
            <v/>
          </cell>
          <cell r="AJ1797" t="str">
            <v>IRGM</v>
          </cell>
          <cell r="AK1797" t="str">
            <v>I RH GBP MD</v>
          </cell>
          <cell r="AL1797" t="str">
            <v>SHARE_CATEGORY</v>
          </cell>
          <cell r="AM1797" t="str">
            <v>D</v>
          </cell>
          <cell r="AN1797" t="str">
            <v>Distribution</v>
          </cell>
          <cell r="AO1797" t="str">
            <v>SHARE_TYPE</v>
          </cell>
          <cell r="AP1797" t="str">
            <v/>
          </cell>
          <cell r="AQ1797" t="str">
            <v>M</v>
          </cell>
          <cell r="AR1797" t="str">
            <v>Monthly</v>
          </cell>
          <cell r="AS1797" t="str">
            <v>DIVIDEND_FREQUENCY</v>
          </cell>
          <cell r="AT1797" t="str">
            <v>Y</v>
          </cell>
          <cell r="AU1797">
            <v>20200520</v>
          </cell>
          <cell r="AV1797">
            <v>20200515</v>
          </cell>
          <cell r="AW1797">
            <v>20200716</v>
          </cell>
          <cell r="AX1797">
            <v>20200615</v>
          </cell>
          <cell r="AY1797">
            <v>20210331</v>
          </cell>
          <cell r="AZ1797">
            <v>20210331</v>
          </cell>
          <cell r="BB1797" t="str">
            <v>Y</v>
          </cell>
          <cell r="BC1797" t="str">
            <v>Yes</v>
          </cell>
          <cell r="BD1797" t="str">
            <v>DICI_KIID</v>
          </cell>
          <cell r="BE1797" t="str">
            <v/>
          </cell>
          <cell r="BF1797" t="str">
            <v/>
          </cell>
          <cell r="BG1797" t="str">
            <v/>
          </cell>
          <cell r="BH1797" t="str">
            <v/>
          </cell>
          <cell r="BI1797" t="str">
            <v>Y</v>
          </cell>
          <cell r="BJ1797" t="str">
            <v>0.001</v>
          </cell>
          <cell r="BK1797" t="str">
            <v>Y</v>
          </cell>
          <cell r="BL1797" t="str">
            <v>0.01</v>
          </cell>
          <cell r="BM1797">
            <v>71</v>
          </cell>
          <cell r="BN17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97" t="str">
            <v>RISK_NARRATIVE</v>
          </cell>
          <cell r="BP1797">
            <v>3</v>
          </cell>
          <cell r="BQ1797" t="str">
            <v/>
          </cell>
          <cell r="BS1797" t="str">
            <v/>
          </cell>
          <cell r="BT1797" t="str">
            <v/>
          </cell>
          <cell r="BU1797" t="str">
            <v>Y</v>
          </cell>
          <cell r="BV1797" t="str">
            <v/>
          </cell>
          <cell r="BW1797" t="str">
            <v/>
          </cell>
          <cell r="BX1797" t="str">
            <v>BNP IP-LU</v>
          </cell>
          <cell r="BY1797" t="str">
            <v>BNP IP-LU</v>
          </cell>
          <cell r="BZ1797" t="str">
            <v>LIBRARY_FUNDSQUARE</v>
          </cell>
          <cell r="CA1797">
            <v>3.5</v>
          </cell>
          <cell r="CB1797">
            <v>2</v>
          </cell>
          <cell r="CC1797">
            <v>20191113</v>
          </cell>
          <cell r="CE1797">
            <v>2</v>
          </cell>
          <cell r="CF1797">
            <v>1</v>
          </cell>
          <cell r="CH1797" t="str">
            <v/>
          </cell>
          <cell r="CI1797" t="str">
            <v/>
          </cell>
          <cell r="CJ1797" t="str">
            <v/>
          </cell>
          <cell r="CK1797" t="str">
            <v/>
          </cell>
          <cell r="CL1797" t="str">
            <v/>
          </cell>
          <cell r="CM1797" t="str">
            <v>No Benchmark</v>
          </cell>
          <cell r="CN1797" t="str">
            <v/>
          </cell>
          <cell r="CO1797" t="str">
            <v/>
          </cell>
          <cell r="CQ1797" t="str">
            <v/>
          </cell>
          <cell r="CR1797" t="str">
            <v/>
          </cell>
          <cell r="CS1797" t="str">
            <v/>
          </cell>
          <cell r="CU1797" t="str">
            <v/>
          </cell>
          <cell r="CV1797" t="str">
            <v/>
          </cell>
          <cell r="CZ1797" t="str">
            <v>Due to effects of unusual market conditions, other risks could be triggered, such as: Credit, Liquidity and Operational &amp; Custody Risk</v>
          </cell>
          <cell r="DB1797" t="str">
            <v/>
          </cell>
          <cell r="DC1797" t="str">
            <v/>
          </cell>
          <cell r="DD1797" t="str">
            <v/>
          </cell>
          <cell r="DE1797">
            <v>264226</v>
          </cell>
          <cell r="DF1797" t="str">
            <v>BM PRIIPS BNP PARIBAS A FUND Global Fixed Rate Ptf 2024 [43492]</v>
          </cell>
          <cell r="DG1797" t="str">
            <v>USD</v>
          </cell>
          <cell r="DH1797" t="str">
            <v/>
          </cell>
          <cell r="DI1797" t="str">
            <v>N</v>
          </cell>
          <cell r="DL1797" t="str">
            <v/>
          </cell>
          <cell r="DM1797" t="str">
            <v/>
          </cell>
          <cell r="DN1797" t="str">
            <v/>
          </cell>
          <cell r="DP1797" t="str">
            <v/>
          </cell>
          <cell r="DQ1797" t="str">
            <v/>
          </cell>
          <cell r="DR1797" t="str">
            <v/>
          </cell>
          <cell r="DS1797" t="str">
            <v/>
          </cell>
          <cell r="DT1797" t="str">
            <v/>
          </cell>
        </row>
        <row r="1798">
          <cell r="I1798" t="str">
            <v>LU2107570744</v>
          </cell>
          <cell r="J1798" t="str">
            <v>BNP PARIBAS A FUND Global Fixed Rate Portfolio 2024 [Privilege, C]</v>
          </cell>
          <cell r="K1798">
            <v>638</v>
          </cell>
          <cell r="L1798" t="str">
            <v>Distributors,  Managers, All</v>
          </cell>
          <cell r="M1798" t="str">
            <v>INVEST_LEGAL_TYPE</v>
          </cell>
          <cell r="N1798" t="str">
            <v/>
          </cell>
          <cell r="O1798">
            <v>2</v>
          </cell>
          <cell r="P1798" t="str">
            <v>Registered</v>
          </cell>
          <cell r="Q1798" t="str">
            <v>SHARE_FORM</v>
          </cell>
          <cell r="R1798" t="str">
            <v>USD</v>
          </cell>
          <cell r="S1798" t="str">
            <v/>
          </cell>
          <cell r="T1798">
            <v>2</v>
          </cell>
          <cell r="U1798" t="str">
            <v>Closed</v>
          </cell>
          <cell r="V1798" t="str">
            <v>PRODUCT_STATUS</v>
          </cell>
          <cell r="W1798" t="str">
            <v/>
          </cell>
          <cell r="X1798" t="str">
            <v/>
          </cell>
          <cell r="Y1798" t="str">
            <v/>
          </cell>
          <cell r="Z1798">
            <v>604214</v>
          </cell>
          <cell r="AA1798">
            <v>0</v>
          </cell>
          <cell r="AB1798" t="str">
            <v>No Benchmark</v>
          </cell>
          <cell r="AC1798" t="str">
            <v>EUR</v>
          </cell>
          <cell r="AE1798" t="str">
            <v/>
          </cell>
          <cell r="AF1798" t="str">
            <v/>
          </cell>
          <cell r="AH1798" t="str">
            <v/>
          </cell>
          <cell r="AI1798" t="str">
            <v/>
          </cell>
          <cell r="AJ1798" t="str">
            <v>PRIV</v>
          </cell>
          <cell r="AK1798" t="str">
            <v>Privilege</v>
          </cell>
          <cell r="AL1798" t="str">
            <v>SHARE_CATEGORY</v>
          </cell>
          <cell r="AM1798" t="str">
            <v>C</v>
          </cell>
          <cell r="AN1798" t="str">
            <v>Capitalisation</v>
          </cell>
          <cell r="AO1798" t="str">
            <v>SHARE_TYPE</v>
          </cell>
          <cell r="AP1798" t="str">
            <v/>
          </cell>
          <cell r="AQ1798" t="str">
            <v/>
          </cell>
          <cell r="AR1798" t="str">
            <v/>
          </cell>
          <cell r="AS1798" t="str">
            <v/>
          </cell>
          <cell r="AT1798" t="str">
            <v>N</v>
          </cell>
          <cell r="AU1798">
            <v>20200228</v>
          </cell>
          <cell r="AV1798">
            <v>20191114</v>
          </cell>
          <cell r="AW1798">
            <v>20200716</v>
          </cell>
          <cell r="AX1798">
            <v>20200615</v>
          </cell>
          <cell r="AZ1798">
            <v>20241224</v>
          </cell>
          <cell r="BB1798" t="str">
            <v>Y</v>
          </cell>
          <cell r="BC1798" t="str">
            <v>Yes</v>
          </cell>
          <cell r="BD1798" t="str">
            <v>DICI_KIID</v>
          </cell>
          <cell r="BE1798" t="str">
            <v/>
          </cell>
          <cell r="BF1798" t="str">
            <v/>
          </cell>
          <cell r="BG1798" t="str">
            <v/>
          </cell>
          <cell r="BH1798" t="str">
            <v/>
          </cell>
          <cell r="BI1798" t="str">
            <v>Y</v>
          </cell>
          <cell r="BJ1798" t="str">
            <v>0.001</v>
          </cell>
          <cell r="BK1798" t="str">
            <v>Y</v>
          </cell>
          <cell r="BL1798" t="str">
            <v>0.01</v>
          </cell>
          <cell r="BM1798">
            <v>71</v>
          </cell>
          <cell r="BN17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98" t="str">
            <v>RISK_NARRATIVE</v>
          </cell>
          <cell r="BP1798">
            <v>3</v>
          </cell>
          <cell r="BQ1798" t="str">
            <v/>
          </cell>
          <cell r="BS1798" t="str">
            <v/>
          </cell>
          <cell r="BT1798" t="str">
            <v/>
          </cell>
          <cell r="BU1798" t="str">
            <v>Y</v>
          </cell>
          <cell r="BV1798" t="str">
            <v/>
          </cell>
          <cell r="BW1798" t="str">
            <v/>
          </cell>
          <cell r="BX1798" t="str">
            <v>BNP IP-LU</v>
          </cell>
          <cell r="BY1798" t="str">
            <v>BNP IP-LU</v>
          </cell>
          <cell r="BZ1798" t="str">
            <v>LIBRARY_FUNDSQUARE</v>
          </cell>
          <cell r="CA1798">
            <v>3.5</v>
          </cell>
          <cell r="CB1798">
            <v>2</v>
          </cell>
          <cell r="CC1798">
            <v>20230415</v>
          </cell>
          <cell r="CD1798">
            <v>3.5</v>
          </cell>
          <cell r="CE1798">
            <v>2</v>
          </cell>
          <cell r="CF1798">
            <v>1</v>
          </cell>
          <cell r="CH1798" t="str">
            <v/>
          </cell>
          <cell r="CI1798" t="str">
            <v/>
          </cell>
          <cell r="CJ1798" t="str">
            <v/>
          </cell>
          <cell r="CK1798" t="str">
            <v/>
          </cell>
          <cell r="CL1798" t="str">
            <v/>
          </cell>
          <cell r="CM1798" t="str">
            <v>No Benchmark</v>
          </cell>
          <cell r="CN1798" t="str">
            <v/>
          </cell>
          <cell r="CO1798" t="str">
            <v/>
          </cell>
          <cell r="CQ1798" t="str">
            <v/>
          </cell>
          <cell r="CR1798" t="str">
            <v/>
          </cell>
          <cell r="CS1798" t="str">
            <v/>
          </cell>
          <cell r="CT1798">
            <v>7</v>
          </cell>
          <cell r="CU1798" t="str">
            <v>Exception Buy &amp; Hold</v>
          </cell>
          <cell r="CV1798" t="str">
            <v>PRIIPS_CATEGORY</v>
          </cell>
          <cell r="CW1798">
            <v>3.5</v>
          </cell>
          <cell r="CZ1798" t="str">
            <v>Due to effects of unusual market conditions, other risks could be triggered, such as: Credit, Liquidity and Operational &amp; Custody Risk</v>
          </cell>
          <cell r="DB1798" t="str">
            <v/>
          </cell>
          <cell r="DC1798" t="str">
            <v/>
          </cell>
          <cell r="DD1798" t="str">
            <v/>
          </cell>
          <cell r="DE1798">
            <v>264226</v>
          </cell>
          <cell r="DF1798" t="str">
            <v>BM PRIIPS BNP PARIBAS A FUND Global Fixed Rate Ptf 2024 [43492]</v>
          </cell>
          <cell r="DG1798" t="str">
            <v>USD</v>
          </cell>
          <cell r="DH1798" t="str">
            <v>BNP PARIBAS A FUND Global Fixed Rate Portfolio 2024 [I, C]</v>
          </cell>
          <cell r="DI1798" t="str">
            <v>N</v>
          </cell>
          <cell r="DL1798" t="str">
            <v/>
          </cell>
          <cell r="DM1798" t="str">
            <v/>
          </cell>
          <cell r="DN1798" t="str">
            <v/>
          </cell>
          <cell r="DP1798" t="str">
            <v/>
          </cell>
          <cell r="DQ1798" t="str">
            <v/>
          </cell>
          <cell r="DR1798" t="str">
            <v/>
          </cell>
          <cell r="DS1798" t="str">
            <v/>
          </cell>
          <cell r="DT1798" t="str">
            <v/>
          </cell>
        </row>
        <row r="1799">
          <cell r="I1799" t="str">
            <v>LU2179943738</v>
          </cell>
          <cell r="J1799" t="str">
            <v>BNP PARIBAS A FUND Global Fixed Rate Portfolio 2024 [Classic RH CZK, C]</v>
          </cell>
          <cell r="K1799">
            <v>631</v>
          </cell>
          <cell r="L1799" t="str">
            <v>All</v>
          </cell>
          <cell r="M1799" t="str">
            <v>INVEST_LEGAL_TYPE</v>
          </cell>
          <cell r="N1799" t="str">
            <v/>
          </cell>
          <cell r="O1799">
            <v>2</v>
          </cell>
          <cell r="P1799" t="str">
            <v>Registered</v>
          </cell>
          <cell r="Q1799" t="str">
            <v>SHARE_FORM</v>
          </cell>
          <cell r="R1799" t="str">
            <v>CZK</v>
          </cell>
          <cell r="S1799" t="str">
            <v/>
          </cell>
          <cell r="T1799">
            <v>2</v>
          </cell>
          <cell r="U1799" t="str">
            <v>Closed</v>
          </cell>
          <cell r="V1799" t="str">
            <v>PRODUCT_STATUS</v>
          </cell>
          <cell r="W1799" t="str">
            <v/>
          </cell>
          <cell r="X1799" t="str">
            <v/>
          </cell>
          <cell r="Y1799" t="str">
            <v/>
          </cell>
          <cell r="Z1799">
            <v>604214</v>
          </cell>
          <cell r="AA1799">
            <v>0</v>
          </cell>
          <cell r="AB1799" t="str">
            <v>No Benchmark</v>
          </cell>
          <cell r="AC1799" t="str">
            <v>EUR</v>
          </cell>
          <cell r="AE1799" t="str">
            <v/>
          </cell>
          <cell r="AF1799" t="str">
            <v/>
          </cell>
          <cell r="AH1799" t="str">
            <v/>
          </cell>
          <cell r="AI1799" t="str">
            <v/>
          </cell>
          <cell r="AJ1799" t="str">
            <v>CRCZ</v>
          </cell>
          <cell r="AK1799" t="str">
            <v>Classic RH CZK</v>
          </cell>
          <cell r="AL1799" t="str">
            <v>SHARE_CATEGORY</v>
          </cell>
          <cell r="AM1799" t="str">
            <v>C</v>
          </cell>
          <cell r="AN1799" t="str">
            <v>Capitalisation</v>
          </cell>
          <cell r="AO1799" t="str">
            <v>SHARE_TYPE</v>
          </cell>
          <cell r="AP1799" t="str">
            <v/>
          </cell>
          <cell r="AQ1799" t="str">
            <v/>
          </cell>
          <cell r="AR1799" t="str">
            <v/>
          </cell>
          <cell r="AS1799" t="str">
            <v/>
          </cell>
          <cell r="AT1799" t="str">
            <v>Y</v>
          </cell>
          <cell r="AU1799">
            <v>20200520</v>
          </cell>
          <cell r="AV1799">
            <v>20200515</v>
          </cell>
          <cell r="AW1799">
            <v>20200716</v>
          </cell>
          <cell r="AX1799">
            <v>20200615</v>
          </cell>
          <cell r="AZ1799">
            <v>20241224</v>
          </cell>
          <cell r="BB1799" t="str">
            <v>Y</v>
          </cell>
          <cell r="BC1799" t="str">
            <v>Yes</v>
          </cell>
          <cell r="BD1799" t="str">
            <v>DICI_KIID</v>
          </cell>
          <cell r="BE1799" t="str">
            <v/>
          </cell>
          <cell r="BF1799" t="str">
            <v/>
          </cell>
          <cell r="BG1799" t="str">
            <v/>
          </cell>
          <cell r="BH1799" t="str">
            <v/>
          </cell>
          <cell r="BI1799" t="str">
            <v>Y</v>
          </cell>
          <cell r="BJ1799" t="str">
            <v>0.001</v>
          </cell>
          <cell r="BK1799" t="str">
            <v>Y</v>
          </cell>
          <cell r="BL1799" t="str">
            <v>0.01</v>
          </cell>
          <cell r="BM1799">
            <v>71</v>
          </cell>
          <cell r="BN179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799" t="str">
            <v>RISK_NARRATIVE</v>
          </cell>
          <cell r="BP1799">
            <v>3</v>
          </cell>
          <cell r="BQ1799" t="str">
            <v/>
          </cell>
          <cell r="BS1799" t="str">
            <v/>
          </cell>
          <cell r="BT1799" t="str">
            <v/>
          </cell>
          <cell r="BU1799" t="str">
            <v>Y</v>
          </cell>
          <cell r="BV1799" t="str">
            <v/>
          </cell>
          <cell r="BW1799" t="str">
            <v/>
          </cell>
          <cell r="BX1799" t="str">
            <v>BNP IP-LU</v>
          </cell>
          <cell r="BY1799" t="str">
            <v>BNP IP-LU</v>
          </cell>
          <cell r="BZ1799" t="str">
            <v>LIBRARY_FUNDSQUARE</v>
          </cell>
          <cell r="CA1799">
            <v>3.5</v>
          </cell>
          <cell r="CB1799">
            <v>2</v>
          </cell>
          <cell r="CC1799">
            <v>20230415</v>
          </cell>
          <cell r="CD1799">
            <v>3.5</v>
          </cell>
          <cell r="CE1799">
            <v>2</v>
          </cell>
          <cell r="CF1799">
            <v>1</v>
          </cell>
          <cell r="CH1799" t="str">
            <v/>
          </cell>
          <cell r="CI1799" t="str">
            <v/>
          </cell>
          <cell r="CJ1799" t="str">
            <v/>
          </cell>
          <cell r="CK1799" t="str">
            <v/>
          </cell>
          <cell r="CL1799" t="str">
            <v/>
          </cell>
          <cell r="CM1799" t="str">
            <v>No Benchmark</v>
          </cell>
          <cell r="CN1799" t="str">
            <v/>
          </cell>
          <cell r="CO1799" t="str">
            <v/>
          </cell>
          <cell r="CQ1799" t="str">
            <v/>
          </cell>
          <cell r="CR1799" t="str">
            <v/>
          </cell>
          <cell r="CS1799" t="str">
            <v/>
          </cell>
          <cell r="CT1799">
            <v>7</v>
          </cell>
          <cell r="CU1799" t="str">
            <v>Exception Buy &amp; Hold</v>
          </cell>
          <cell r="CV1799" t="str">
            <v>PRIIPS_CATEGORY</v>
          </cell>
          <cell r="CW1799">
            <v>3.5</v>
          </cell>
          <cell r="CZ1799" t="str">
            <v>Due to effects of unusual market conditions, other risks could be triggered, such as: Credit, Liquidity and Operational &amp; Custody Risk</v>
          </cell>
          <cell r="DB1799" t="str">
            <v/>
          </cell>
          <cell r="DC1799" t="str">
            <v/>
          </cell>
          <cell r="DD1799" t="str">
            <v/>
          </cell>
          <cell r="DE1799">
            <v>264226</v>
          </cell>
          <cell r="DF1799" t="str">
            <v>BM PRIIPS BNP PARIBAS A FUND Global Fixed Rate Ptf 2024 [43492]</v>
          </cell>
          <cell r="DG1799" t="str">
            <v>USD</v>
          </cell>
          <cell r="DH1799" t="str">
            <v/>
          </cell>
          <cell r="DI1799" t="str">
            <v>N</v>
          </cell>
          <cell r="DL1799" t="str">
            <v/>
          </cell>
          <cell r="DM1799" t="str">
            <v/>
          </cell>
          <cell r="DN1799" t="str">
            <v/>
          </cell>
          <cell r="DP1799" t="str">
            <v/>
          </cell>
          <cell r="DQ1799" t="str">
            <v/>
          </cell>
          <cell r="DR1799" t="str">
            <v/>
          </cell>
          <cell r="DS1799" t="str">
            <v/>
          </cell>
          <cell r="DT1799" t="str">
            <v/>
          </cell>
        </row>
        <row r="1800">
          <cell r="I1800" t="str">
            <v>LU0192445715</v>
          </cell>
          <cell r="J1800" t="str">
            <v>PARVEST FLEXIBLE ASSETS (EUR) [Privilege, C]</v>
          </cell>
          <cell r="K1800">
            <v>631</v>
          </cell>
          <cell r="L1800" t="str">
            <v>All</v>
          </cell>
          <cell r="M1800" t="str">
            <v>INVEST_LEGAL_TYPE</v>
          </cell>
          <cell r="N1800" t="str">
            <v/>
          </cell>
          <cell r="O1800">
            <v>3</v>
          </cell>
          <cell r="P1800" t="str">
            <v>Registered or Bearer</v>
          </cell>
          <cell r="Q1800" t="str">
            <v>SHARE_FORM</v>
          </cell>
          <cell r="R1800" t="str">
            <v>EUR</v>
          </cell>
          <cell r="S1800" t="str">
            <v>N</v>
          </cell>
          <cell r="T1800">
            <v>2</v>
          </cell>
          <cell r="U1800" t="str">
            <v>Closed</v>
          </cell>
          <cell r="V1800" t="str">
            <v>PRODUCT_STATUS</v>
          </cell>
          <cell r="W1800" t="str">
            <v/>
          </cell>
          <cell r="X1800" t="str">
            <v/>
          </cell>
          <cell r="Y1800" t="str">
            <v/>
          </cell>
          <cell r="Z1800">
            <v>519614</v>
          </cell>
          <cell r="AB1800" t="str">
            <v/>
          </cell>
          <cell r="AC1800" t="str">
            <v/>
          </cell>
          <cell r="AE1800" t="str">
            <v/>
          </cell>
          <cell r="AF1800" t="str">
            <v/>
          </cell>
          <cell r="AH1800" t="str">
            <v/>
          </cell>
          <cell r="AI1800" t="str">
            <v/>
          </cell>
          <cell r="AJ1800" t="str">
            <v>PRIV</v>
          </cell>
          <cell r="AK1800" t="str">
            <v>Privilege</v>
          </cell>
          <cell r="AL1800" t="str">
            <v>SHARE_CATEGORY</v>
          </cell>
          <cell r="AM1800" t="str">
            <v>C</v>
          </cell>
          <cell r="AN1800" t="str">
            <v>Capitalisation</v>
          </cell>
          <cell r="AO1800" t="str">
            <v>SHARE_TYPE</v>
          </cell>
          <cell r="AP1800" t="str">
            <v>N</v>
          </cell>
          <cell r="AQ1800" t="str">
            <v/>
          </cell>
          <cell r="AR1800" t="str">
            <v/>
          </cell>
          <cell r="AS1800" t="str">
            <v/>
          </cell>
          <cell r="AT1800" t="str">
            <v>N</v>
          </cell>
          <cell r="AV1800">
            <v>20040518</v>
          </cell>
          <cell r="AW1800">
            <v>20040519</v>
          </cell>
          <cell r="AX1800">
            <v>20040519</v>
          </cell>
          <cell r="AY1800">
            <v>20150522</v>
          </cell>
          <cell r="AZ1800">
            <v>20150522</v>
          </cell>
          <cell r="BA1800">
            <v>20150522</v>
          </cell>
          <cell r="BB1800" t="str">
            <v>Y</v>
          </cell>
          <cell r="BC1800" t="str">
            <v>Yes</v>
          </cell>
          <cell r="BD1800" t="str">
            <v>DICI_KIID</v>
          </cell>
          <cell r="BE1800" t="str">
            <v/>
          </cell>
          <cell r="BF1800" t="str">
            <v/>
          </cell>
          <cell r="BG1800" t="str">
            <v/>
          </cell>
          <cell r="BH1800" t="str">
            <v/>
          </cell>
          <cell r="BI1800" t="str">
            <v>Y</v>
          </cell>
          <cell r="BJ1800" t="str">
            <v>0.001</v>
          </cell>
          <cell r="BK1800" t="str">
            <v>Y</v>
          </cell>
          <cell r="BL1800" t="str">
            <v>0.01</v>
          </cell>
          <cell r="BN1800" t="str">
            <v/>
          </cell>
          <cell r="BO1800" t="str">
            <v/>
          </cell>
          <cell r="BP1800">
            <v>4</v>
          </cell>
          <cell r="BQ1800" t="str">
            <v/>
          </cell>
          <cell r="BS1800" t="str">
            <v/>
          </cell>
          <cell r="BT1800" t="str">
            <v/>
          </cell>
          <cell r="BU1800" t="str">
            <v>Y</v>
          </cell>
          <cell r="BV1800" t="str">
            <v/>
          </cell>
          <cell r="BW1800" t="str">
            <v/>
          </cell>
          <cell r="BX1800" t="str">
            <v>BNP IP-LU</v>
          </cell>
          <cell r="BY1800" t="str">
            <v>BNP IP-LU</v>
          </cell>
          <cell r="BZ1800" t="str">
            <v>LIBRARY_FUNDSQUARE</v>
          </cell>
          <cell r="CH1800" t="str">
            <v/>
          </cell>
          <cell r="CI1800" t="str">
            <v/>
          </cell>
          <cell r="CJ1800" t="str">
            <v/>
          </cell>
          <cell r="CK1800" t="str">
            <v/>
          </cell>
          <cell r="CL1800" t="str">
            <v/>
          </cell>
          <cell r="CM1800" t="str">
            <v/>
          </cell>
          <cell r="CN1800" t="str">
            <v/>
          </cell>
          <cell r="CO1800" t="str">
            <v/>
          </cell>
          <cell r="CQ1800" t="str">
            <v/>
          </cell>
          <cell r="CR1800" t="str">
            <v/>
          </cell>
          <cell r="CS1800" t="str">
            <v/>
          </cell>
          <cell r="CU1800" t="str">
            <v/>
          </cell>
          <cell r="CV1800" t="str">
            <v/>
          </cell>
          <cell r="CZ1800" t="str">
            <v/>
          </cell>
          <cell r="DB1800" t="str">
            <v/>
          </cell>
          <cell r="DC1800" t="str">
            <v/>
          </cell>
          <cell r="DD1800" t="str">
            <v/>
          </cell>
          <cell r="DF1800" t="str">
            <v/>
          </cell>
          <cell r="DG1800" t="str">
            <v/>
          </cell>
          <cell r="DH1800" t="str">
            <v/>
          </cell>
          <cell r="DI1800" t="str">
            <v/>
          </cell>
          <cell r="DL1800" t="str">
            <v/>
          </cell>
          <cell r="DM1800" t="str">
            <v/>
          </cell>
          <cell r="DN1800" t="str">
            <v/>
          </cell>
          <cell r="DP1800" t="str">
            <v/>
          </cell>
          <cell r="DQ1800" t="str">
            <v/>
          </cell>
          <cell r="DR1800" t="str">
            <v/>
          </cell>
          <cell r="DS1800" t="str">
            <v/>
          </cell>
          <cell r="DT1800" t="str">
            <v/>
          </cell>
        </row>
        <row r="1801">
          <cell r="I1801" t="str">
            <v>LU0192444585</v>
          </cell>
          <cell r="J1801" t="str">
            <v>PARVEST FLEXIBLE ASSETS (EUR) [Classic, D]</v>
          </cell>
          <cell r="K1801">
            <v>631</v>
          </cell>
          <cell r="L1801" t="str">
            <v>All</v>
          </cell>
          <cell r="M1801" t="str">
            <v>INVEST_LEGAL_TYPE</v>
          </cell>
          <cell r="N1801" t="str">
            <v/>
          </cell>
          <cell r="O1801">
            <v>3</v>
          </cell>
          <cell r="P1801" t="str">
            <v>Registered or Bearer</v>
          </cell>
          <cell r="Q1801" t="str">
            <v>SHARE_FORM</v>
          </cell>
          <cell r="R1801" t="str">
            <v>EUR</v>
          </cell>
          <cell r="S1801" t="str">
            <v>N</v>
          </cell>
          <cell r="T1801">
            <v>2</v>
          </cell>
          <cell r="U1801" t="str">
            <v>Closed</v>
          </cell>
          <cell r="V1801" t="str">
            <v>PRODUCT_STATUS</v>
          </cell>
          <cell r="W1801" t="str">
            <v/>
          </cell>
          <cell r="X1801" t="str">
            <v/>
          </cell>
          <cell r="Y1801" t="str">
            <v/>
          </cell>
          <cell r="Z1801">
            <v>519614</v>
          </cell>
          <cell r="AB1801" t="str">
            <v/>
          </cell>
          <cell r="AC1801" t="str">
            <v/>
          </cell>
          <cell r="AE1801" t="str">
            <v/>
          </cell>
          <cell r="AF1801" t="str">
            <v/>
          </cell>
          <cell r="AH1801" t="str">
            <v/>
          </cell>
          <cell r="AI1801" t="str">
            <v/>
          </cell>
          <cell r="AJ1801" t="str">
            <v>CLAS</v>
          </cell>
          <cell r="AK1801" t="str">
            <v>Classic</v>
          </cell>
          <cell r="AL1801" t="str">
            <v>SHARE_CATEGORY</v>
          </cell>
          <cell r="AM1801" t="str">
            <v>D</v>
          </cell>
          <cell r="AN1801" t="str">
            <v>Distribution</v>
          </cell>
          <cell r="AO1801" t="str">
            <v>SHARE_TYPE</v>
          </cell>
          <cell r="AP1801" t="str">
            <v>N</v>
          </cell>
          <cell r="AQ1801" t="str">
            <v>Y</v>
          </cell>
          <cell r="AR1801" t="str">
            <v>Annually</v>
          </cell>
          <cell r="AS1801" t="str">
            <v>DIVIDEND_FREQUENCY</v>
          </cell>
          <cell r="AT1801" t="str">
            <v>N</v>
          </cell>
          <cell r="AV1801">
            <v>20040518</v>
          </cell>
          <cell r="AW1801">
            <v>20040519</v>
          </cell>
          <cell r="AX1801">
            <v>20040519</v>
          </cell>
          <cell r="AY1801">
            <v>20150522</v>
          </cell>
          <cell r="AZ1801">
            <v>20150522</v>
          </cell>
          <cell r="BA1801">
            <v>20150522</v>
          </cell>
          <cell r="BB1801" t="str">
            <v>Y</v>
          </cell>
          <cell r="BC1801" t="str">
            <v>Yes</v>
          </cell>
          <cell r="BD1801" t="str">
            <v>DICI_KIID</v>
          </cell>
          <cell r="BE1801" t="str">
            <v/>
          </cell>
          <cell r="BF1801" t="str">
            <v/>
          </cell>
          <cell r="BG1801" t="str">
            <v/>
          </cell>
          <cell r="BH1801" t="str">
            <v/>
          </cell>
          <cell r="BI1801" t="str">
            <v>Y</v>
          </cell>
          <cell r="BJ1801" t="str">
            <v>0.001</v>
          </cell>
          <cell r="BK1801" t="str">
            <v>Y</v>
          </cell>
          <cell r="BL1801" t="str">
            <v>0.01</v>
          </cell>
          <cell r="BN1801" t="str">
            <v/>
          </cell>
          <cell r="BO1801" t="str">
            <v/>
          </cell>
          <cell r="BP1801">
            <v>4</v>
          </cell>
          <cell r="BQ1801" t="str">
            <v/>
          </cell>
          <cell r="BS1801" t="str">
            <v/>
          </cell>
          <cell r="BT1801" t="str">
            <v/>
          </cell>
          <cell r="BU1801" t="str">
            <v>Y</v>
          </cell>
          <cell r="BV1801" t="str">
            <v/>
          </cell>
          <cell r="BW1801" t="str">
            <v/>
          </cell>
          <cell r="BX1801" t="str">
            <v>BNP IP-LU</v>
          </cell>
          <cell r="BY1801" t="str">
            <v>BNP IP-LU</v>
          </cell>
          <cell r="BZ1801" t="str">
            <v>LIBRARY_FUNDSQUARE</v>
          </cell>
          <cell r="CH1801" t="str">
            <v/>
          </cell>
          <cell r="CI1801" t="str">
            <v/>
          </cell>
          <cell r="CJ1801" t="str">
            <v/>
          </cell>
          <cell r="CK1801" t="str">
            <v/>
          </cell>
          <cell r="CL1801" t="str">
            <v/>
          </cell>
          <cell r="CM1801" t="str">
            <v/>
          </cell>
          <cell r="CN1801" t="str">
            <v/>
          </cell>
          <cell r="CO1801" t="str">
            <v/>
          </cell>
          <cell r="CQ1801" t="str">
            <v/>
          </cell>
          <cell r="CR1801" t="str">
            <v/>
          </cell>
          <cell r="CS1801" t="str">
            <v/>
          </cell>
          <cell r="CU1801" t="str">
            <v/>
          </cell>
          <cell r="CV1801" t="str">
            <v/>
          </cell>
          <cell r="CZ1801" t="str">
            <v/>
          </cell>
          <cell r="DB1801" t="str">
            <v/>
          </cell>
          <cell r="DC1801" t="str">
            <v/>
          </cell>
          <cell r="DD1801" t="str">
            <v/>
          </cell>
          <cell r="DF1801" t="str">
            <v/>
          </cell>
          <cell r="DG1801" t="str">
            <v/>
          </cell>
          <cell r="DH1801" t="str">
            <v/>
          </cell>
          <cell r="DI1801" t="str">
            <v/>
          </cell>
          <cell r="DL1801" t="str">
            <v/>
          </cell>
          <cell r="DM1801" t="str">
            <v/>
          </cell>
          <cell r="DN1801" t="str">
            <v/>
          </cell>
          <cell r="DP1801" t="str">
            <v/>
          </cell>
          <cell r="DQ1801" t="str">
            <v/>
          </cell>
          <cell r="DR1801" t="str">
            <v/>
          </cell>
          <cell r="DS1801" t="str">
            <v/>
          </cell>
          <cell r="DT1801" t="str">
            <v/>
          </cell>
        </row>
        <row r="1802">
          <cell r="I1802" t="str">
            <v>LU0192445558</v>
          </cell>
          <cell r="J1802" t="str">
            <v>PARVEST FLEXIBLE ASSETS (EUR) [N, C]</v>
          </cell>
          <cell r="K1802">
            <v>631</v>
          </cell>
          <cell r="L1802" t="str">
            <v>All</v>
          </cell>
          <cell r="M1802" t="str">
            <v>INVEST_LEGAL_TYPE</v>
          </cell>
          <cell r="N1802" t="str">
            <v/>
          </cell>
          <cell r="O1802">
            <v>3</v>
          </cell>
          <cell r="P1802" t="str">
            <v>Registered or Bearer</v>
          </cell>
          <cell r="Q1802" t="str">
            <v>SHARE_FORM</v>
          </cell>
          <cell r="R1802" t="str">
            <v>EUR</v>
          </cell>
          <cell r="S1802" t="str">
            <v>N</v>
          </cell>
          <cell r="T1802">
            <v>2</v>
          </cell>
          <cell r="U1802" t="str">
            <v>Closed</v>
          </cell>
          <cell r="V1802" t="str">
            <v>PRODUCT_STATUS</v>
          </cell>
          <cell r="W1802" t="str">
            <v/>
          </cell>
          <cell r="X1802" t="str">
            <v/>
          </cell>
          <cell r="Y1802" t="str">
            <v/>
          </cell>
          <cell r="Z1802">
            <v>519614</v>
          </cell>
          <cell r="AB1802" t="str">
            <v/>
          </cell>
          <cell r="AC1802" t="str">
            <v/>
          </cell>
          <cell r="AE1802" t="str">
            <v/>
          </cell>
          <cell r="AF1802" t="str">
            <v/>
          </cell>
          <cell r="AH1802" t="str">
            <v/>
          </cell>
          <cell r="AI1802" t="str">
            <v/>
          </cell>
          <cell r="AJ1802" t="str">
            <v>N</v>
          </cell>
          <cell r="AK1802" t="str">
            <v>N</v>
          </cell>
          <cell r="AL1802" t="str">
            <v>SHARE_CATEGORY</v>
          </cell>
          <cell r="AM1802" t="str">
            <v>C</v>
          </cell>
          <cell r="AN1802" t="str">
            <v>Capitalisation</v>
          </cell>
          <cell r="AO1802" t="str">
            <v>SHARE_TYPE</v>
          </cell>
          <cell r="AP1802" t="str">
            <v>N</v>
          </cell>
          <cell r="AQ1802" t="str">
            <v/>
          </cell>
          <cell r="AR1802" t="str">
            <v/>
          </cell>
          <cell r="AS1802" t="str">
            <v/>
          </cell>
          <cell r="AT1802" t="str">
            <v>N</v>
          </cell>
          <cell r="AV1802">
            <v>20040518</v>
          </cell>
          <cell r="AW1802">
            <v>20040519</v>
          </cell>
          <cell r="AX1802">
            <v>20040519</v>
          </cell>
          <cell r="AY1802">
            <v>20150522</v>
          </cell>
          <cell r="AZ1802">
            <v>20150522</v>
          </cell>
          <cell r="BA1802">
            <v>20150522</v>
          </cell>
          <cell r="BB1802" t="str">
            <v>Y</v>
          </cell>
          <cell r="BC1802" t="str">
            <v>Yes</v>
          </cell>
          <cell r="BD1802" t="str">
            <v>DICI_KIID</v>
          </cell>
          <cell r="BE1802" t="str">
            <v/>
          </cell>
          <cell r="BF1802" t="str">
            <v/>
          </cell>
          <cell r="BG1802" t="str">
            <v/>
          </cell>
          <cell r="BH1802" t="str">
            <v/>
          </cell>
          <cell r="BI1802" t="str">
            <v>Y</v>
          </cell>
          <cell r="BJ1802" t="str">
            <v>0.001</v>
          </cell>
          <cell r="BK1802" t="str">
            <v>Y</v>
          </cell>
          <cell r="BL1802" t="str">
            <v>0.01</v>
          </cell>
          <cell r="BN1802" t="str">
            <v/>
          </cell>
          <cell r="BO1802" t="str">
            <v/>
          </cell>
          <cell r="BP1802">
            <v>4</v>
          </cell>
          <cell r="BQ1802" t="str">
            <v/>
          </cell>
          <cell r="BS1802" t="str">
            <v/>
          </cell>
          <cell r="BT1802" t="str">
            <v/>
          </cell>
          <cell r="BU1802" t="str">
            <v>Y</v>
          </cell>
          <cell r="BV1802" t="str">
            <v/>
          </cell>
          <cell r="BW1802" t="str">
            <v/>
          </cell>
          <cell r="BX1802" t="str">
            <v>BNP IP-LU</v>
          </cell>
          <cell r="BY1802" t="str">
            <v>BNP IP-LU</v>
          </cell>
          <cell r="BZ1802" t="str">
            <v>LIBRARY_FUNDSQUARE</v>
          </cell>
          <cell r="CH1802" t="str">
            <v/>
          </cell>
          <cell r="CI1802" t="str">
            <v/>
          </cell>
          <cell r="CJ1802" t="str">
            <v/>
          </cell>
          <cell r="CK1802" t="str">
            <v/>
          </cell>
          <cell r="CL1802" t="str">
            <v/>
          </cell>
          <cell r="CM1802" t="str">
            <v/>
          </cell>
          <cell r="CN1802" t="str">
            <v/>
          </cell>
          <cell r="CO1802" t="str">
            <v/>
          </cell>
          <cell r="CQ1802" t="str">
            <v/>
          </cell>
          <cell r="CR1802" t="str">
            <v/>
          </cell>
          <cell r="CS1802" t="str">
            <v/>
          </cell>
          <cell r="CU1802" t="str">
            <v/>
          </cell>
          <cell r="CV1802" t="str">
            <v/>
          </cell>
          <cell r="CZ1802" t="str">
            <v/>
          </cell>
          <cell r="DB1802" t="str">
            <v/>
          </cell>
          <cell r="DC1802" t="str">
            <v/>
          </cell>
          <cell r="DD1802" t="str">
            <v/>
          </cell>
          <cell r="DF1802" t="str">
            <v/>
          </cell>
          <cell r="DG1802" t="str">
            <v/>
          </cell>
          <cell r="DH1802" t="str">
            <v/>
          </cell>
          <cell r="DI1802" t="str">
            <v/>
          </cell>
          <cell r="DL1802" t="str">
            <v/>
          </cell>
          <cell r="DM1802" t="str">
            <v/>
          </cell>
          <cell r="DN1802" t="str">
            <v/>
          </cell>
          <cell r="DP1802" t="str">
            <v/>
          </cell>
          <cell r="DQ1802" t="str">
            <v/>
          </cell>
          <cell r="DR1802" t="str">
            <v/>
          </cell>
          <cell r="DS1802" t="str">
            <v/>
          </cell>
          <cell r="DT1802" t="str">
            <v/>
          </cell>
        </row>
        <row r="1803">
          <cell r="I1803" t="str">
            <v>LU0192446101</v>
          </cell>
          <cell r="J1803" t="str">
            <v>PARVEST FLEXIBLE ASSETS (EUR) [I, C]</v>
          </cell>
          <cell r="K1803">
            <v>991</v>
          </cell>
          <cell r="L1803" t="str">
            <v>Institutionnal clients and UCI</v>
          </cell>
          <cell r="M1803" t="str">
            <v>INVEST_LEGAL_TYPE</v>
          </cell>
          <cell r="N1803" t="str">
            <v/>
          </cell>
          <cell r="O1803">
            <v>3</v>
          </cell>
          <cell r="P1803" t="str">
            <v>Registered or Bearer</v>
          </cell>
          <cell r="Q1803" t="str">
            <v>SHARE_FORM</v>
          </cell>
          <cell r="R1803" t="str">
            <v>EUR</v>
          </cell>
          <cell r="S1803" t="str">
            <v>N</v>
          </cell>
          <cell r="T1803">
            <v>2</v>
          </cell>
          <cell r="U1803" t="str">
            <v>Closed</v>
          </cell>
          <cell r="V1803" t="str">
            <v>PRODUCT_STATUS</v>
          </cell>
          <cell r="W1803" t="str">
            <v/>
          </cell>
          <cell r="X1803" t="str">
            <v/>
          </cell>
          <cell r="Y1803" t="str">
            <v/>
          </cell>
          <cell r="Z1803">
            <v>519614</v>
          </cell>
          <cell r="AB1803" t="str">
            <v/>
          </cell>
          <cell r="AC1803" t="str">
            <v/>
          </cell>
          <cell r="AE1803" t="str">
            <v/>
          </cell>
          <cell r="AF1803" t="str">
            <v/>
          </cell>
          <cell r="AH1803" t="str">
            <v/>
          </cell>
          <cell r="AI1803" t="str">
            <v/>
          </cell>
          <cell r="AJ1803" t="str">
            <v>CASH</v>
          </cell>
          <cell r="AK1803" t="str">
            <v>I</v>
          </cell>
          <cell r="AL1803" t="str">
            <v>SHARE_CATEGORY</v>
          </cell>
          <cell r="AM1803" t="str">
            <v>C</v>
          </cell>
          <cell r="AN1803" t="str">
            <v>Capitalisation</v>
          </cell>
          <cell r="AO1803" t="str">
            <v>SHARE_TYPE</v>
          </cell>
          <cell r="AP1803" t="str">
            <v>N</v>
          </cell>
          <cell r="AQ1803" t="str">
            <v/>
          </cell>
          <cell r="AR1803" t="str">
            <v/>
          </cell>
          <cell r="AS1803" t="str">
            <v/>
          </cell>
          <cell r="AT1803" t="str">
            <v>N</v>
          </cell>
          <cell r="AV1803">
            <v>20040518</v>
          </cell>
          <cell r="AW1803">
            <v>20040519</v>
          </cell>
          <cell r="AX1803">
            <v>20040519</v>
          </cell>
          <cell r="AY1803">
            <v>20150522</v>
          </cell>
          <cell r="AZ1803">
            <v>20150522</v>
          </cell>
          <cell r="BA1803">
            <v>20150522</v>
          </cell>
          <cell r="BB1803" t="str">
            <v>Y</v>
          </cell>
          <cell r="BC1803" t="str">
            <v>Yes</v>
          </cell>
          <cell r="BD1803" t="str">
            <v>DICI_KIID</v>
          </cell>
          <cell r="BE1803" t="str">
            <v/>
          </cell>
          <cell r="BF1803" t="str">
            <v/>
          </cell>
          <cell r="BG1803" t="str">
            <v/>
          </cell>
          <cell r="BH1803" t="str">
            <v/>
          </cell>
          <cell r="BI1803" t="str">
            <v>Y</v>
          </cell>
          <cell r="BJ1803" t="str">
            <v>0.001</v>
          </cell>
          <cell r="BK1803" t="str">
            <v>Y</v>
          </cell>
          <cell r="BL1803" t="str">
            <v>0.01</v>
          </cell>
          <cell r="BN1803" t="str">
            <v/>
          </cell>
          <cell r="BO1803" t="str">
            <v/>
          </cell>
          <cell r="BP1803">
            <v>4</v>
          </cell>
          <cell r="BQ1803" t="str">
            <v/>
          </cell>
          <cell r="BS1803" t="str">
            <v/>
          </cell>
          <cell r="BT1803" t="str">
            <v/>
          </cell>
          <cell r="BU1803" t="str">
            <v>Y</v>
          </cell>
          <cell r="BV1803" t="str">
            <v/>
          </cell>
          <cell r="BW1803" t="str">
            <v/>
          </cell>
          <cell r="BX1803" t="str">
            <v>BNP IP-LU</v>
          </cell>
          <cell r="BY1803" t="str">
            <v>BNP IP-LU</v>
          </cell>
          <cell r="BZ1803" t="str">
            <v>LIBRARY_FUNDSQUARE</v>
          </cell>
          <cell r="CH1803" t="str">
            <v/>
          </cell>
          <cell r="CI1803" t="str">
            <v/>
          </cell>
          <cell r="CJ1803" t="str">
            <v/>
          </cell>
          <cell r="CK1803" t="str">
            <v/>
          </cell>
          <cell r="CL1803" t="str">
            <v/>
          </cell>
          <cell r="CM1803" t="str">
            <v/>
          </cell>
          <cell r="CN1803" t="str">
            <v/>
          </cell>
          <cell r="CO1803" t="str">
            <v/>
          </cell>
          <cell r="CQ1803" t="str">
            <v/>
          </cell>
          <cell r="CR1803" t="str">
            <v/>
          </cell>
          <cell r="CS1803" t="str">
            <v/>
          </cell>
          <cell r="CU1803" t="str">
            <v/>
          </cell>
          <cell r="CV1803" t="str">
            <v/>
          </cell>
          <cell r="CZ1803" t="str">
            <v/>
          </cell>
          <cell r="DB1803" t="str">
            <v/>
          </cell>
          <cell r="DC1803" t="str">
            <v/>
          </cell>
          <cell r="DD1803" t="str">
            <v/>
          </cell>
          <cell r="DF1803" t="str">
            <v/>
          </cell>
          <cell r="DG1803" t="str">
            <v/>
          </cell>
          <cell r="DH1803" t="str">
            <v/>
          </cell>
          <cell r="DI1803" t="str">
            <v/>
          </cell>
          <cell r="DL1803" t="str">
            <v/>
          </cell>
          <cell r="DM1803" t="str">
            <v/>
          </cell>
          <cell r="DN1803" t="str">
            <v/>
          </cell>
          <cell r="DP1803" t="str">
            <v/>
          </cell>
          <cell r="DQ1803" t="str">
            <v/>
          </cell>
          <cell r="DR1803" t="str">
            <v/>
          </cell>
          <cell r="DS1803" t="str">
            <v/>
          </cell>
          <cell r="DT1803" t="str">
            <v/>
          </cell>
        </row>
        <row r="1804">
          <cell r="I1804" t="str">
            <v>LU0192444668</v>
          </cell>
          <cell r="J1804" t="str">
            <v>PARVEST FLEXIBLE ASSETS (EUR) [Classic, C]</v>
          </cell>
          <cell r="K1804">
            <v>631</v>
          </cell>
          <cell r="L1804" t="str">
            <v>All</v>
          </cell>
          <cell r="M1804" t="str">
            <v>INVEST_LEGAL_TYPE</v>
          </cell>
          <cell r="N1804" t="str">
            <v/>
          </cell>
          <cell r="O1804">
            <v>3</v>
          </cell>
          <cell r="P1804" t="str">
            <v>Registered or Bearer</v>
          </cell>
          <cell r="Q1804" t="str">
            <v>SHARE_FORM</v>
          </cell>
          <cell r="R1804" t="str">
            <v>EUR</v>
          </cell>
          <cell r="S1804" t="str">
            <v>N</v>
          </cell>
          <cell r="T1804">
            <v>2</v>
          </cell>
          <cell r="U1804" t="str">
            <v>Closed</v>
          </cell>
          <cell r="V1804" t="str">
            <v>PRODUCT_STATUS</v>
          </cell>
          <cell r="W1804" t="str">
            <v/>
          </cell>
          <cell r="X1804" t="str">
            <v/>
          </cell>
          <cell r="Y1804" t="str">
            <v/>
          </cell>
          <cell r="Z1804">
            <v>519614</v>
          </cell>
          <cell r="AB1804" t="str">
            <v/>
          </cell>
          <cell r="AC1804" t="str">
            <v/>
          </cell>
          <cell r="AE1804" t="str">
            <v/>
          </cell>
          <cell r="AF1804" t="str">
            <v/>
          </cell>
          <cell r="AH1804" t="str">
            <v/>
          </cell>
          <cell r="AI1804" t="str">
            <v/>
          </cell>
          <cell r="AJ1804" t="str">
            <v>CLAS</v>
          </cell>
          <cell r="AK1804" t="str">
            <v>Classic</v>
          </cell>
          <cell r="AL1804" t="str">
            <v>SHARE_CATEGORY</v>
          </cell>
          <cell r="AM1804" t="str">
            <v>C</v>
          </cell>
          <cell r="AN1804" t="str">
            <v>Capitalisation</v>
          </cell>
          <cell r="AO1804" t="str">
            <v>SHARE_TYPE</v>
          </cell>
          <cell r="AP1804" t="str">
            <v>N</v>
          </cell>
          <cell r="AQ1804" t="str">
            <v/>
          </cell>
          <cell r="AR1804" t="str">
            <v/>
          </cell>
          <cell r="AS1804" t="str">
            <v/>
          </cell>
          <cell r="AT1804" t="str">
            <v>N</v>
          </cell>
          <cell r="AV1804">
            <v>20040518</v>
          </cell>
          <cell r="AW1804">
            <v>20040519</v>
          </cell>
          <cell r="AX1804">
            <v>20040519</v>
          </cell>
          <cell r="AY1804">
            <v>20150522</v>
          </cell>
          <cell r="AZ1804">
            <v>20150522</v>
          </cell>
          <cell r="BA1804">
            <v>20150522</v>
          </cell>
          <cell r="BB1804" t="str">
            <v>Y</v>
          </cell>
          <cell r="BC1804" t="str">
            <v>Yes</v>
          </cell>
          <cell r="BD1804" t="str">
            <v>DICI_KIID</v>
          </cell>
          <cell r="BE1804" t="str">
            <v/>
          </cell>
          <cell r="BF1804" t="str">
            <v/>
          </cell>
          <cell r="BG1804" t="str">
            <v/>
          </cell>
          <cell r="BH1804" t="str">
            <v/>
          </cell>
          <cell r="BI1804" t="str">
            <v>Y</v>
          </cell>
          <cell r="BJ1804" t="str">
            <v>0.001</v>
          </cell>
          <cell r="BK1804" t="str">
            <v>Y</v>
          </cell>
          <cell r="BL1804" t="str">
            <v>0.01</v>
          </cell>
          <cell r="BN1804" t="str">
            <v/>
          </cell>
          <cell r="BO1804" t="str">
            <v/>
          </cell>
          <cell r="BP1804">
            <v>4</v>
          </cell>
          <cell r="BQ1804" t="str">
            <v/>
          </cell>
          <cell r="BS1804" t="str">
            <v/>
          </cell>
          <cell r="BT1804" t="str">
            <v/>
          </cell>
          <cell r="BU1804" t="str">
            <v>Y</v>
          </cell>
          <cell r="BV1804" t="str">
            <v/>
          </cell>
          <cell r="BW1804" t="str">
            <v/>
          </cell>
          <cell r="BX1804" t="str">
            <v>BNP IP-LU</v>
          </cell>
          <cell r="BY1804" t="str">
            <v>BNP IP-LU</v>
          </cell>
          <cell r="BZ1804" t="str">
            <v>LIBRARY_FUNDSQUARE</v>
          </cell>
          <cell r="CH1804" t="str">
            <v/>
          </cell>
          <cell r="CI1804" t="str">
            <v/>
          </cell>
          <cell r="CJ1804" t="str">
            <v/>
          </cell>
          <cell r="CK1804" t="str">
            <v/>
          </cell>
          <cell r="CL1804" t="str">
            <v/>
          </cell>
          <cell r="CM1804" t="str">
            <v/>
          </cell>
          <cell r="CN1804" t="str">
            <v/>
          </cell>
          <cell r="CO1804" t="str">
            <v/>
          </cell>
          <cell r="CQ1804" t="str">
            <v/>
          </cell>
          <cell r="CR1804" t="str">
            <v/>
          </cell>
          <cell r="CS1804" t="str">
            <v/>
          </cell>
          <cell r="CU1804" t="str">
            <v/>
          </cell>
          <cell r="CV1804" t="str">
            <v/>
          </cell>
          <cell r="CZ1804" t="str">
            <v/>
          </cell>
          <cell r="DB1804" t="str">
            <v/>
          </cell>
          <cell r="DC1804" t="str">
            <v/>
          </cell>
          <cell r="DD1804" t="str">
            <v/>
          </cell>
          <cell r="DF1804" t="str">
            <v/>
          </cell>
          <cell r="DG1804" t="str">
            <v/>
          </cell>
          <cell r="DH1804" t="str">
            <v/>
          </cell>
          <cell r="DI1804" t="str">
            <v/>
          </cell>
          <cell r="DL1804" t="str">
            <v/>
          </cell>
          <cell r="DM1804" t="str">
            <v/>
          </cell>
          <cell r="DN1804" t="str">
            <v/>
          </cell>
          <cell r="DP1804" t="str">
            <v/>
          </cell>
          <cell r="DQ1804" t="str">
            <v/>
          </cell>
          <cell r="DR1804" t="str">
            <v/>
          </cell>
          <cell r="DS1804" t="str">
            <v/>
          </cell>
          <cell r="DT1804" t="str">
            <v/>
          </cell>
        </row>
        <row r="1805">
          <cell r="I1805" t="str">
            <v>LU1992156395</v>
          </cell>
          <cell r="J1805" t="str">
            <v>BNP PARIBAS FLEXI I STRUCTURED CREDIT EUROPE AAA [Classic, D]</v>
          </cell>
          <cell r="K1805">
            <v>631</v>
          </cell>
          <cell r="L1805" t="str">
            <v>All</v>
          </cell>
          <cell r="M1805" t="str">
            <v>INVEST_LEGAL_TYPE</v>
          </cell>
          <cell r="N1805" t="str">
            <v/>
          </cell>
          <cell r="O1805">
            <v>5</v>
          </cell>
          <cell r="P1805" t="str">
            <v>Registered or dematerialized</v>
          </cell>
          <cell r="Q1805" t="str">
            <v>SHARE_FORM</v>
          </cell>
          <cell r="R1805" t="str">
            <v>EUR</v>
          </cell>
          <cell r="S1805" t="str">
            <v/>
          </cell>
          <cell r="T1805">
            <v>11</v>
          </cell>
          <cell r="U1805" t="str">
            <v>Not yet launched</v>
          </cell>
          <cell r="V1805" t="str">
            <v>PRODUCT_STATUS</v>
          </cell>
          <cell r="W1805" t="str">
            <v/>
          </cell>
          <cell r="X1805" t="str">
            <v/>
          </cell>
          <cell r="Y1805" t="str">
            <v/>
          </cell>
          <cell r="Z1805">
            <v>623328</v>
          </cell>
          <cell r="AA1805">
            <v>0</v>
          </cell>
          <cell r="AB1805" t="str">
            <v>No Benchmark</v>
          </cell>
          <cell r="AC1805" t="str">
            <v>EUR</v>
          </cell>
          <cell r="AD1805">
            <v>200864</v>
          </cell>
          <cell r="AE1805" t="str">
            <v>BM BNP PARIBAS FLEXI I STRUCTURED CREDIT EUROPE AAA [42925]</v>
          </cell>
          <cell r="AF1805" t="str">
            <v>EUR</v>
          </cell>
          <cell r="AH1805" t="str">
            <v/>
          </cell>
          <cell r="AI1805" t="str">
            <v/>
          </cell>
          <cell r="AJ1805" t="str">
            <v>CLAS</v>
          </cell>
          <cell r="AK1805" t="str">
            <v>Classic</v>
          </cell>
          <cell r="AL1805" t="str">
            <v>SHARE_CATEGORY</v>
          </cell>
          <cell r="AM1805" t="str">
            <v>D</v>
          </cell>
          <cell r="AN1805" t="str">
            <v>Distribution</v>
          </cell>
          <cell r="AO1805" t="str">
            <v>SHARE_TYPE</v>
          </cell>
          <cell r="AP1805" t="str">
            <v/>
          </cell>
          <cell r="AQ1805" t="str">
            <v>Y</v>
          </cell>
          <cell r="AR1805" t="str">
            <v>Annually</v>
          </cell>
          <cell r="AS1805" t="str">
            <v>DIVIDEND_FREQUENCY</v>
          </cell>
          <cell r="AT1805" t="str">
            <v>N</v>
          </cell>
          <cell r="AU1805">
            <v>20190521</v>
          </cell>
          <cell r="AV1805">
            <v>20190520</v>
          </cell>
          <cell r="BB1805" t="str">
            <v>Y</v>
          </cell>
          <cell r="BC1805" t="str">
            <v>Yes</v>
          </cell>
          <cell r="BD1805" t="str">
            <v>DICI_KIID</v>
          </cell>
          <cell r="BE1805" t="str">
            <v/>
          </cell>
          <cell r="BF1805" t="str">
            <v/>
          </cell>
          <cell r="BG1805" t="str">
            <v/>
          </cell>
          <cell r="BH1805" t="str">
            <v/>
          </cell>
          <cell r="BI1805" t="str">
            <v>Y</v>
          </cell>
          <cell r="BJ1805" t="str">
            <v>0.001</v>
          </cell>
          <cell r="BK1805" t="str">
            <v>Y</v>
          </cell>
          <cell r="BL1805" t="str">
            <v>0.01</v>
          </cell>
          <cell r="BM1805">
            <v>71</v>
          </cell>
          <cell r="BN180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05" t="str">
            <v>RISK_NARRATIVE</v>
          </cell>
          <cell r="BP1805">
            <v>2</v>
          </cell>
          <cell r="BQ1805" t="str">
            <v/>
          </cell>
          <cell r="BS1805" t="str">
            <v/>
          </cell>
          <cell r="BT1805" t="str">
            <v/>
          </cell>
          <cell r="BU1805" t="str">
            <v>N</v>
          </cell>
          <cell r="BV1805" t="str">
            <v/>
          </cell>
          <cell r="BW1805" t="str">
            <v/>
          </cell>
          <cell r="BX1805" t="str">
            <v>BNP IP-LU</v>
          </cell>
          <cell r="BY1805" t="str">
            <v>BNP IP-LU</v>
          </cell>
          <cell r="BZ1805" t="str">
            <v>LIBRARY_FUNDSQUARE</v>
          </cell>
          <cell r="CA1805">
            <v>1.21</v>
          </cell>
          <cell r="CB1805">
            <v>2</v>
          </cell>
          <cell r="CC1805">
            <v>20230415</v>
          </cell>
          <cell r="CD1805">
            <v>0.94</v>
          </cell>
          <cell r="CE1805">
            <v>2</v>
          </cell>
          <cell r="CF1805">
            <v>1</v>
          </cell>
          <cell r="CH1805" t="str">
            <v/>
          </cell>
          <cell r="CI1805" t="str">
            <v/>
          </cell>
          <cell r="CJ1805" t="str">
            <v/>
          </cell>
          <cell r="CK1805" t="str">
            <v/>
          </cell>
          <cell r="CL1805" t="str">
            <v/>
          </cell>
          <cell r="CM1805" t="str">
            <v>No Benchmark</v>
          </cell>
          <cell r="CN1805" t="str">
            <v>100% Cash Index Euribor 3 Months [+50bp] (EUR) RI</v>
          </cell>
          <cell r="CO1805" t="str">
            <v/>
          </cell>
          <cell r="CQ1805" t="str">
            <v/>
          </cell>
          <cell r="CR1805" t="str">
            <v/>
          </cell>
          <cell r="CS1805" t="str">
            <v/>
          </cell>
          <cell r="CT1805">
            <v>1</v>
          </cell>
          <cell r="CU1805" t="str">
            <v>CAT 2</v>
          </cell>
          <cell r="CV1805" t="str">
            <v>PRIIPS_CATEGORY</v>
          </cell>
          <cell r="CW1805">
            <v>0.94</v>
          </cell>
          <cell r="CZ1805" t="str">
            <v>Due to effects of unusual market conditions, other risks could be triggered, such as: Credit, Liquidity and Operational&amp;Custody Risks.</v>
          </cell>
          <cell r="DA1805">
            <v>264443</v>
          </cell>
          <cell r="DB1805" t="str">
            <v>BM ESG BNP PARIBAS FLEXI I STRUCTURED CREDIT EUROPE AAA [42925]</v>
          </cell>
          <cell r="DC1805" t="str">
            <v>EUR</v>
          </cell>
          <cell r="DD1805" t="str">
            <v>Bloomberg Pan European Floating ABS Bond (Hedged in EUR) RI</v>
          </cell>
          <cell r="DE1805">
            <v>261655</v>
          </cell>
          <cell r="DF1805" t="str">
            <v>BM PRIIPS BNP PARIBAS FLEXI I STRUCTURED CREDIT EUROPE AAA [42925]</v>
          </cell>
          <cell r="DG1805" t="str">
            <v>EUR</v>
          </cell>
          <cell r="DH1805" t="str">
            <v>BNP PARIBAS FLEXI I ABS EUROPE AAA [I, C]</v>
          </cell>
          <cell r="DI1805" t="str">
            <v>N</v>
          </cell>
          <cell r="DL1805" t="str">
            <v/>
          </cell>
          <cell r="DM1805" t="str">
            <v/>
          </cell>
          <cell r="DN1805" t="str">
            <v/>
          </cell>
          <cell r="DP1805" t="str">
            <v/>
          </cell>
          <cell r="DQ1805" t="str">
            <v/>
          </cell>
          <cell r="DR1805" t="str">
            <v/>
          </cell>
          <cell r="DS1805" t="str">
            <v/>
          </cell>
          <cell r="DT1805" t="str">
            <v/>
          </cell>
        </row>
        <row r="1806">
          <cell r="I1806" t="str">
            <v>LU1992156478</v>
          </cell>
          <cell r="J1806" t="str">
            <v>BNP PARIBAS FLEXI I STRUCTURED CREDIT EUROPE AAA [Classic MD, D]</v>
          </cell>
          <cell r="K1806">
            <v>631</v>
          </cell>
          <cell r="L1806" t="str">
            <v>All</v>
          </cell>
          <cell r="M1806" t="str">
            <v>INVEST_LEGAL_TYPE</v>
          </cell>
          <cell r="N1806" t="str">
            <v/>
          </cell>
          <cell r="O1806">
            <v>5</v>
          </cell>
          <cell r="P1806" t="str">
            <v>Registered or dematerialized</v>
          </cell>
          <cell r="Q1806" t="str">
            <v>SHARE_FORM</v>
          </cell>
          <cell r="R1806" t="str">
            <v>EUR</v>
          </cell>
          <cell r="S1806" t="str">
            <v/>
          </cell>
          <cell r="T1806">
            <v>11</v>
          </cell>
          <cell r="U1806" t="str">
            <v>Not yet launched</v>
          </cell>
          <cell r="V1806" t="str">
            <v>PRODUCT_STATUS</v>
          </cell>
          <cell r="W1806" t="str">
            <v/>
          </cell>
          <cell r="X1806" t="str">
            <v/>
          </cell>
          <cell r="Y1806" t="str">
            <v/>
          </cell>
          <cell r="Z1806">
            <v>623328</v>
          </cell>
          <cell r="AA1806">
            <v>0</v>
          </cell>
          <cell r="AB1806" t="str">
            <v>No Benchmark</v>
          </cell>
          <cell r="AC1806" t="str">
            <v>EUR</v>
          </cell>
          <cell r="AD1806">
            <v>200864</v>
          </cell>
          <cell r="AE1806" t="str">
            <v>BM BNP PARIBAS FLEXI I STRUCTURED CREDIT EUROPE AAA [42925]</v>
          </cell>
          <cell r="AF1806" t="str">
            <v>EUR</v>
          </cell>
          <cell r="AH1806" t="str">
            <v/>
          </cell>
          <cell r="AI1806" t="str">
            <v/>
          </cell>
          <cell r="AJ1806" t="str">
            <v>CCMD</v>
          </cell>
          <cell r="AK1806" t="str">
            <v>Classic MD</v>
          </cell>
          <cell r="AL1806" t="str">
            <v>SHARE_CATEGORY</v>
          </cell>
          <cell r="AM1806" t="str">
            <v>D</v>
          </cell>
          <cell r="AN1806" t="str">
            <v>Distribution</v>
          </cell>
          <cell r="AO1806" t="str">
            <v>SHARE_TYPE</v>
          </cell>
          <cell r="AP1806" t="str">
            <v/>
          </cell>
          <cell r="AQ1806" t="str">
            <v>M</v>
          </cell>
          <cell r="AR1806" t="str">
            <v>Monthly</v>
          </cell>
          <cell r="AS1806" t="str">
            <v>DIVIDEND_FREQUENCY</v>
          </cell>
          <cell r="AT1806" t="str">
            <v>N</v>
          </cell>
          <cell r="AU1806">
            <v>20190521</v>
          </cell>
          <cell r="AV1806">
            <v>20190520</v>
          </cell>
          <cell r="BB1806" t="str">
            <v>Y</v>
          </cell>
          <cell r="BC1806" t="str">
            <v>Yes</v>
          </cell>
          <cell r="BD1806" t="str">
            <v>DICI_KIID</v>
          </cell>
          <cell r="BE1806" t="str">
            <v/>
          </cell>
          <cell r="BF1806" t="str">
            <v/>
          </cell>
          <cell r="BG1806" t="str">
            <v/>
          </cell>
          <cell r="BH1806" t="str">
            <v/>
          </cell>
          <cell r="BI1806" t="str">
            <v>Y</v>
          </cell>
          <cell r="BJ1806" t="str">
            <v>0.001</v>
          </cell>
          <cell r="BK1806" t="str">
            <v>Y</v>
          </cell>
          <cell r="BL1806" t="str">
            <v>0.01</v>
          </cell>
          <cell r="BM1806">
            <v>71</v>
          </cell>
          <cell r="BN180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06" t="str">
            <v>RISK_NARRATIVE</v>
          </cell>
          <cell r="BP1806">
            <v>2</v>
          </cell>
          <cell r="BQ1806" t="str">
            <v/>
          </cell>
          <cell r="BS1806" t="str">
            <v/>
          </cell>
          <cell r="BT1806" t="str">
            <v/>
          </cell>
          <cell r="BU1806" t="str">
            <v>N</v>
          </cell>
          <cell r="BV1806" t="str">
            <v/>
          </cell>
          <cell r="BW1806" t="str">
            <v/>
          </cell>
          <cell r="BX1806" t="str">
            <v>BNP IP-LU</v>
          </cell>
          <cell r="BY1806" t="str">
            <v>BNP IP-LU</v>
          </cell>
          <cell r="BZ1806" t="str">
            <v>LIBRARY_FUNDSQUARE</v>
          </cell>
          <cell r="CA1806">
            <v>1.21</v>
          </cell>
          <cell r="CB1806">
            <v>2</v>
          </cell>
          <cell r="CC1806">
            <v>20230415</v>
          </cell>
          <cell r="CD1806">
            <v>0.94</v>
          </cell>
          <cell r="CE1806">
            <v>2</v>
          </cell>
          <cell r="CF1806">
            <v>1</v>
          </cell>
          <cell r="CH1806" t="str">
            <v/>
          </cell>
          <cell r="CI1806" t="str">
            <v/>
          </cell>
          <cell r="CJ1806" t="str">
            <v/>
          </cell>
          <cell r="CK1806" t="str">
            <v/>
          </cell>
          <cell r="CL1806" t="str">
            <v/>
          </cell>
          <cell r="CM1806" t="str">
            <v>No Benchmark</v>
          </cell>
          <cell r="CN1806" t="str">
            <v>100% Cash Index Euribor 3 Months [+50bp] (EUR) RI</v>
          </cell>
          <cell r="CO1806" t="str">
            <v/>
          </cell>
          <cell r="CQ1806" t="str">
            <v/>
          </cell>
          <cell r="CR1806" t="str">
            <v/>
          </cell>
          <cell r="CS1806" t="str">
            <v/>
          </cell>
          <cell r="CT1806">
            <v>1</v>
          </cell>
          <cell r="CU1806" t="str">
            <v>CAT 2</v>
          </cell>
          <cell r="CV1806" t="str">
            <v>PRIIPS_CATEGORY</v>
          </cell>
          <cell r="CW1806">
            <v>0.94</v>
          </cell>
          <cell r="CZ1806" t="str">
            <v>Due to effects of unusual market conditions, other risks could be triggered, such as: Credit, Liquidity and Operational&amp;Custody Risks.</v>
          </cell>
          <cell r="DA1806">
            <v>264443</v>
          </cell>
          <cell r="DB1806" t="str">
            <v>BM ESG BNP PARIBAS FLEXI I STRUCTURED CREDIT EUROPE AAA [42925]</v>
          </cell>
          <cell r="DC1806" t="str">
            <v>EUR</v>
          </cell>
          <cell r="DD1806" t="str">
            <v>Bloomberg Pan European Floating ABS Bond (Hedged in EUR) RI</v>
          </cell>
          <cell r="DE1806">
            <v>261655</v>
          </cell>
          <cell r="DF1806" t="str">
            <v>BM PRIIPS BNP PARIBAS FLEXI I STRUCTURED CREDIT EUROPE AAA [42925]</v>
          </cell>
          <cell r="DG1806" t="str">
            <v>EUR</v>
          </cell>
          <cell r="DH1806" t="str">
            <v>BNP PARIBAS FLEXI I ABS EUROPE AAA [I, C]</v>
          </cell>
          <cell r="DI1806" t="str">
            <v>N</v>
          </cell>
          <cell r="DL1806" t="str">
            <v/>
          </cell>
          <cell r="DM1806" t="str">
            <v/>
          </cell>
          <cell r="DN1806" t="str">
            <v/>
          </cell>
          <cell r="DP1806" t="str">
            <v/>
          </cell>
          <cell r="DQ1806" t="str">
            <v/>
          </cell>
          <cell r="DR1806" t="str">
            <v/>
          </cell>
          <cell r="DS1806" t="str">
            <v/>
          </cell>
          <cell r="DT1806" t="str">
            <v/>
          </cell>
        </row>
        <row r="1807">
          <cell r="I1807" t="str">
            <v>LU1931955394</v>
          </cell>
          <cell r="J1807" t="str">
            <v>BNP PARIBAS FLEXI I STRUCTURED CREDIT EUROPE AAA [Classic H USD MD, D]</v>
          </cell>
          <cell r="K1807">
            <v>631</v>
          </cell>
          <cell r="L1807" t="str">
            <v>All</v>
          </cell>
          <cell r="M1807" t="str">
            <v>INVEST_LEGAL_TYPE</v>
          </cell>
          <cell r="N1807" t="str">
            <v/>
          </cell>
          <cell r="O1807">
            <v>5</v>
          </cell>
          <cell r="P1807" t="str">
            <v>Registered or dematerialized</v>
          </cell>
          <cell r="Q1807" t="str">
            <v>SHARE_FORM</v>
          </cell>
          <cell r="R1807" t="str">
            <v>USD</v>
          </cell>
          <cell r="S1807" t="str">
            <v/>
          </cell>
          <cell r="T1807">
            <v>11</v>
          </cell>
          <cell r="U1807" t="str">
            <v>Not yet launched</v>
          </cell>
          <cell r="V1807" t="str">
            <v>PRODUCT_STATUS</v>
          </cell>
          <cell r="W1807" t="str">
            <v/>
          </cell>
          <cell r="X1807" t="str">
            <v/>
          </cell>
          <cell r="Y1807" t="str">
            <v/>
          </cell>
          <cell r="Z1807">
            <v>623328</v>
          </cell>
          <cell r="AA1807">
            <v>0</v>
          </cell>
          <cell r="AB1807" t="str">
            <v>No Benchmark</v>
          </cell>
          <cell r="AC1807" t="str">
            <v>EUR</v>
          </cell>
          <cell r="AD1807">
            <v>200864</v>
          </cell>
          <cell r="AE1807" t="str">
            <v>BM BNP PARIBAS FLEXI I STRUCTURED CREDIT EUROPE AAA [42925]</v>
          </cell>
          <cell r="AF1807" t="str">
            <v>EUR</v>
          </cell>
          <cell r="AH1807" t="str">
            <v/>
          </cell>
          <cell r="AI1807" t="str">
            <v/>
          </cell>
          <cell r="AJ1807" t="str">
            <v>CHUM</v>
          </cell>
          <cell r="AK1807" t="str">
            <v>Classic H USD MD</v>
          </cell>
          <cell r="AL1807" t="str">
            <v>SHARE_CATEGORY</v>
          </cell>
          <cell r="AM1807" t="str">
            <v>D</v>
          </cell>
          <cell r="AN1807" t="str">
            <v>Distribution</v>
          </cell>
          <cell r="AO1807" t="str">
            <v>SHARE_TYPE</v>
          </cell>
          <cell r="AP1807" t="str">
            <v/>
          </cell>
          <cell r="AQ1807" t="str">
            <v>M</v>
          </cell>
          <cell r="AR1807" t="str">
            <v>Monthly</v>
          </cell>
          <cell r="AS1807" t="str">
            <v>DIVIDEND_FREQUENCY</v>
          </cell>
          <cell r="AT1807" t="str">
            <v>Y</v>
          </cell>
          <cell r="AU1807">
            <v>20190521</v>
          </cell>
          <cell r="AV1807">
            <v>20190520</v>
          </cell>
          <cell r="BB1807" t="str">
            <v>Y</v>
          </cell>
          <cell r="BC1807" t="str">
            <v>Yes</v>
          </cell>
          <cell r="BD1807" t="str">
            <v>DICI_KIID</v>
          </cell>
          <cell r="BE1807" t="str">
            <v/>
          </cell>
          <cell r="BF1807" t="str">
            <v/>
          </cell>
          <cell r="BG1807" t="str">
            <v/>
          </cell>
          <cell r="BH1807" t="str">
            <v/>
          </cell>
          <cell r="BI1807" t="str">
            <v>Y</v>
          </cell>
          <cell r="BJ1807" t="str">
            <v>0.001</v>
          </cell>
          <cell r="BK1807" t="str">
            <v>Y</v>
          </cell>
          <cell r="BL1807" t="str">
            <v>0.01</v>
          </cell>
          <cell r="BM1807">
            <v>71</v>
          </cell>
          <cell r="BN180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07" t="str">
            <v>RISK_NARRATIVE</v>
          </cell>
          <cell r="BP1807">
            <v>2</v>
          </cell>
          <cell r="BQ1807" t="str">
            <v/>
          </cell>
          <cell r="BS1807" t="str">
            <v/>
          </cell>
          <cell r="BT1807" t="str">
            <v/>
          </cell>
          <cell r="BU1807" t="str">
            <v>N</v>
          </cell>
          <cell r="BV1807" t="str">
            <v/>
          </cell>
          <cell r="BW1807" t="str">
            <v/>
          </cell>
          <cell r="BX1807" t="str">
            <v>BNP IP-LU</v>
          </cell>
          <cell r="BY1807" t="str">
            <v>BNP IP-LU</v>
          </cell>
          <cell r="BZ1807" t="str">
            <v>LIBRARY_FUNDSQUARE</v>
          </cell>
          <cell r="CA1807">
            <v>1.21</v>
          </cell>
          <cell r="CB1807">
            <v>2</v>
          </cell>
          <cell r="CC1807">
            <v>20230415</v>
          </cell>
          <cell r="CD1807">
            <v>0.94</v>
          </cell>
          <cell r="CE1807">
            <v>2</v>
          </cell>
          <cell r="CF1807">
            <v>1</v>
          </cell>
          <cell r="CH1807" t="str">
            <v/>
          </cell>
          <cell r="CI1807" t="str">
            <v/>
          </cell>
          <cell r="CJ1807" t="str">
            <v/>
          </cell>
          <cell r="CK1807" t="str">
            <v/>
          </cell>
          <cell r="CL1807" t="str">
            <v/>
          </cell>
          <cell r="CM1807" t="str">
            <v>No Benchmark</v>
          </cell>
          <cell r="CN1807" t="str">
            <v/>
          </cell>
          <cell r="CO1807" t="str">
            <v/>
          </cell>
          <cell r="CQ1807" t="str">
            <v/>
          </cell>
          <cell r="CR1807" t="str">
            <v/>
          </cell>
          <cell r="CS1807" t="str">
            <v/>
          </cell>
          <cell r="CT1807">
            <v>1</v>
          </cell>
          <cell r="CU1807" t="str">
            <v>CAT 2</v>
          </cell>
          <cell r="CV1807" t="str">
            <v>PRIIPS_CATEGORY</v>
          </cell>
          <cell r="CW1807">
            <v>0.94</v>
          </cell>
          <cell r="CZ1807" t="str">
            <v>Due to effects of unusual market conditions, other risks could be triggered, such as: Credit, Liquidity and Operational&amp;Custody Risks.</v>
          </cell>
          <cell r="DA1807">
            <v>264443</v>
          </cell>
          <cell r="DB1807" t="str">
            <v>BM ESG BNP PARIBAS FLEXI I STRUCTURED CREDIT EUROPE AAA [42925]</v>
          </cell>
          <cell r="DC1807" t="str">
            <v>EUR</v>
          </cell>
          <cell r="DD1807" t="str">
            <v/>
          </cell>
          <cell r="DE1807">
            <v>261655</v>
          </cell>
          <cell r="DF1807" t="str">
            <v>BM PRIIPS BNP PARIBAS FLEXI I STRUCTURED CREDIT EUROPE AAA [42925]</v>
          </cell>
          <cell r="DG1807" t="str">
            <v>EUR</v>
          </cell>
          <cell r="DH1807" t="str">
            <v/>
          </cell>
          <cell r="DI1807" t="str">
            <v>N</v>
          </cell>
          <cell r="DL1807" t="str">
            <v/>
          </cell>
          <cell r="DM1807" t="str">
            <v/>
          </cell>
          <cell r="DN1807" t="str">
            <v/>
          </cell>
          <cell r="DP1807" t="str">
            <v/>
          </cell>
          <cell r="DQ1807" t="str">
            <v/>
          </cell>
          <cell r="DR1807" t="str">
            <v/>
          </cell>
          <cell r="DS1807" t="str">
            <v/>
          </cell>
          <cell r="DT1807" t="str">
            <v/>
          </cell>
        </row>
        <row r="1808">
          <cell r="I1808" t="str">
            <v>LU3293863760</v>
          </cell>
          <cell r="J1808" t="str">
            <v>BNP PARIBAS FLEXI I STRUCTURED CREDIT EUROPE AAA [I RH USD MD, D]</v>
          </cell>
          <cell r="K1808">
            <v>996</v>
          </cell>
          <cell r="L1808" t="str">
            <v>Institutional investors, UCITS</v>
          </cell>
          <cell r="M1808" t="str">
            <v>INVEST_LEGAL_TYPE</v>
          </cell>
          <cell r="N1808" t="str">
            <v/>
          </cell>
          <cell r="O1808">
            <v>5</v>
          </cell>
          <cell r="P1808" t="str">
            <v>Registered or dematerialized</v>
          </cell>
          <cell r="Q1808" t="str">
            <v>SHARE_FORM</v>
          </cell>
          <cell r="R1808" t="str">
            <v>USD</v>
          </cell>
          <cell r="S1808" t="str">
            <v/>
          </cell>
          <cell r="T1808">
            <v>1</v>
          </cell>
          <cell r="U1808" t="str">
            <v>Launched</v>
          </cell>
          <cell r="V1808" t="str">
            <v>PRODUCT_STATUS</v>
          </cell>
          <cell r="W1808" t="str">
            <v/>
          </cell>
          <cell r="X1808" t="str">
            <v/>
          </cell>
          <cell r="Y1808" t="str">
            <v/>
          </cell>
          <cell r="Z1808">
            <v>623328</v>
          </cell>
          <cell r="AA1808">
            <v>0</v>
          </cell>
          <cell r="AB1808" t="str">
            <v>No Benchmark</v>
          </cell>
          <cell r="AC1808" t="str">
            <v>EUR</v>
          </cell>
          <cell r="AD1808">
            <v>200864</v>
          </cell>
          <cell r="AE1808" t="str">
            <v>BM BNP PARIBAS FLEXI I STRUCTURED CREDIT EUROPE AAA [42925]</v>
          </cell>
          <cell r="AF1808" t="str">
            <v>EUR</v>
          </cell>
          <cell r="AH1808" t="str">
            <v/>
          </cell>
          <cell r="AI1808" t="str">
            <v/>
          </cell>
          <cell r="AJ1808" t="str">
            <v>IRUM</v>
          </cell>
          <cell r="AK1808" t="str">
            <v>I RH USD MD</v>
          </cell>
          <cell r="AL1808" t="str">
            <v>SHARE_CATEGORY</v>
          </cell>
          <cell r="AM1808" t="str">
            <v>D</v>
          </cell>
          <cell r="AN1808" t="str">
            <v>Distribution</v>
          </cell>
          <cell r="AO1808" t="str">
            <v>SHARE_TYPE</v>
          </cell>
          <cell r="AP1808" t="str">
            <v/>
          </cell>
          <cell r="AQ1808" t="str">
            <v>M</v>
          </cell>
          <cell r="AR1808" t="str">
            <v>Monthly</v>
          </cell>
          <cell r="AS1808" t="str">
            <v>DIVIDEND_FREQUENCY</v>
          </cell>
          <cell r="AT1808" t="str">
            <v>Y</v>
          </cell>
          <cell r="AU1808">
            <v>20260203</v>
          </cell>
          <cell r="AV1808">
            <v>20260203</v>
          </cell>
          <cell r="AW1808">
            <v>20260306</v>
          </cell>
          <cell r="BB1808" t="str">
            <v>Y</v>
          </cell>
          <cell r="BC1808" t="str">
            <v>Yes</v>
          </cell>
          <cell r="BD1808" t="str">
            <v>DICI_KIID</v>
          </cell>
          <cell r="BE1808" t="str">
            <v/>
          </cell>
          <cell r="BF1808" t="str">
            <v/>
          </cell>
          <cell r="BG1808" t="str">
            <v/>
          </cell>
          <cell r="BH1808" t="str">
            <v/>
          </cell>
          <cell r="BI1808" t="str">
            <v>Y</v>
          </cell>
          <cell r="BJ1808" t="str">
            <v>0.001</v>
          </cell>
          <cell r="BK1808" t="str">
            <v>Y</v>
          </cell>
          <cell r="BL1808" t="str">
            <v>2. Hundredth - 0.01</v>
          </cell>
          <cell r="BM1808">
            <v>71</v>
          </cell>
          <cell r="BN180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08" t="str">
            <v>RISK_NARRATIVE</v>
          </cell>
          <cell r="BP1808">
            <v>2</v>
          </cell>
          <cell r="BQ1808" t="str">
            <v>Y</v>
          </cell>
          <cell r="BS1808" t="str">
            <v/>
          </cell>
          <cell r="BT1808" t="str">
            <v/>
          </cell>
          <cell r="BU1808" t="str">
            <v>Y</v>
          </cell>
          <cell r="BV1808" t="str">
            <v/>
          </cell>
          <cell r="BW1808" t="str">
            <v/>
          </cell>
          <cell r="BX1808" t="str">
            <v>BNP IP-LU</v>
          </cell>
          <cell r="BY1808" t="str">
            <v>BNP IP-LU</v>
          </cell>
          <cell r="BZ1808" t="str">
            <v>LIBRARY_FUNDSQUARE</v>
          </cell>
          <cell r="CA1808">
            <v>1.21</v>
          </cell>
          <cell r="CB1808">
            <v>2</v>
          </cell>
          <cell r="CC1808">
            <v>20230415</v>
          </cell>
          <cell r="CD1808">
            <v>0.94</v>
          </cell>
          <cell r="CE1808">
            <v>2</v>
          </cell>
          <cell r="CF1808">
            <v>1</v>
          </cell>
          <cell r="CH1808" t="str">
            <v/>
          </cell>
          <cell r="CI1808" t="str">
            <v/>
          </cell>
          <cell r="CJ1808" t="str">
            <v/>
          </cell>
          <cell r="CK1808" t="str">
            <v/>
          </cell>
          <cell r="CL1808" t="str">
            <v/>
          </cell>
          <cell r="CM1808" t="str">
            <v>No Benchmark</v>
          </cell>
          <cell r="CN1808" t="str">
            <v/>
          </cell>
          <cell r="CO1808" t="str">
            <v/>
          </cell>
          <cell r="CQ1808" t="str">
            <v/>
          </cell>
          <cell r="CR1808" t="str">
            <v/>
          </cell>
          <cell r="CS1808" t="str">
            <v/>
          </cell>
          <cell r="CT1808">
            <v>1</v>
          </cell>
          <cell r="CU1808" t="str">
            <v>CAT 2</v>
          </cell>
          <cell r="CV1808" t="str">
            <v>PRIIPS_CATEGORY</v>
          </cell>
          <cell r="CW1808">
            <v>0.94</v>
          </cell>
          <cell r="CZ1808" t="str">
            <v/>
          </cell>
          <cell r="DA1808">
            <v>264443</v>
          </cell>
          <cell r="DB1808" t="str">
            <v>BM ESG BNP PARIBAS FLEXI I STRUCTURED CREDIT EUROPE AAA [42925]</v>
          </cell>
          <cell r="DC1808" t="str">
            <v>EUR</v>
          </cell>
          <cell r="DD1808" t="str">
            <v/>
          </cell>
          <cell r="DE1808">
            <v>261655</v>
          </cell>
          <cell r="DF1808" t="str">
            <v>BM PRIIPS BNP PARIBAS FLEXI I STRUCTURED CREDIT EUROPE AAA [42925]</v>
          </cell>
          <cell r="DG1808" t="str">
            <v>EUR</v>
          </cell>
          <cell r="DH1808" t="str">
            <v/>
          </cell>
          <cell r="DI1808" t="str">
            <v>N</v>
          </cell>
          <cell r="DL1808" t="str">
            <v/>
          </cell>
          <cell r="DM1808" t="str">
            <v/>
          </cell>
          <cell r="DN1808" t="str">
            <v/>
          </cell>
          <cell r="DP1808" t="str">
            <v/>
          </cell>
          <cell r="DQ1808" t="str">
            <v/>
          </cell>
          <cell r="DR1808" t="str">
            <v/>
          </cell>
          <cell r="DS1808" t="str">
            <v>N</v>
          </cell>
          <cell r="DT1808" t="str">
            <v/>
          </cell>
        </row>
        <row r="1809">
          <cell r="I1809" t="str">
            <v>LU1815416521</v>
          </cell>
          <cell r="J1809" t="str">
            <v>BNP PARIBAS FLEXI I STRUCTURED CREDIT EUROPE AAA [Privilege, C]</v>
          </cell>
          <cell r="K1809">
            <v>638</v>
          </cell>
          <cell r="L1809" t="str">
            <v>Distributors,  Managers, All</v>
          </cell>
          <cell r="M1809" t="str">
            <v>INVEST_LEGAL_TYPE</v>
          </cell>
          <cell r="N1809" t="str">
            <v/>
          </cell>
          <cell r="O1809">
            <v>5</v>
          </cell>
          <cell r="P1809" t="str">
            <v>Registered or dematerialized</v>
          </cell>
          <cell r="Q1809" t="str">
            <v>SHARE_FORM</v>
          </cell>
          <cell r="R1809" t="str">
            <v>EUR</v>
          </cell>
          <cell r="S1809" t="str">
            <v/>
          </cell>
          <cell r="T1809">
            <v>1</v>
          </cell>
          <cell r="U1809" t="str">
            <v>Launched</v>
          </cell>
          <cell r="V1809" t="str">
            <v>PRODUCT_STATUS</v>
          </cell>
          <cell r="W1809" t="str">
            <v/>
          </cell>
          <cell r="X1809" t="str">
            <v/>
          </cell>
          <cell r="Y1809" t="str">
            <v/>
          </cell>
          <cell r="Z1809">
            <v>623328</v>
          </cell>
          <cell r="AA1809">
            <v>0</v>
          </cell>
          <cell r="AB1809" t="str">
            <v>No Benchmark</v>
          </cell>
          <cell r="AC1809" t="str">
            <v>EUR</v>
          </cell>
          <cell r="AD1809">
            <v>200864</v>
          </cell>
          <cell r="AE1809" t="str">
            <v>BM BNP PARIBAS FLEXI I STRUCTURED CREDIT EUROPE AAA [42925]</v>
          </cell>
          <cell r="AF1809" t="str">
            <v>EUR</v>
          </cell>
          <cell r="AH1809" t="str">
            <v/>
          </cell>
          <cell r="AI1809" t="str">
            <v/>
          </cell>
          <cell r="AJ1809" t="str">
            <v>PRIV</v>
          </cell>
          <cell r="AK1809" t="str">
            <v>Privilege</v>
          </cell>
          <cell r="AL1809" t="str">
            <v>SHARE_CATEGORY</v>
          </cell>
          <cell r="AM1809" t="str">
            <v>C</v>
          </cell>
          <cell r="AN1809" t="str">
            <v>Capitalisation</v>
          </cell>
          <cell r="AO1809" t="str">
            <v>SHARE_TYPE</v>
          </cell>
          <cell r="AP1809" t="str">
            <v/>
          </cell>
          <cell r="AQ1809" t="str">
            <v/>
          </cell>
          <cell r="AR1809" t="str">
            <v/>
          </cell>
          <cell r="AS1809" t="str">
            <v/>
          </cell>
          <cell r="AT1809" t="str">
            <v>N</v>
          </cell>
          <cell r="AU1809">
            <v>20180808</v>
          </cell>
          <cell r="AV1809">
            <v>20180808</v>
          </cell>
          <cell r="AW1809">
            <v>20190125</v>
          </cell>
          <cell r="AX1809">
            <v>20190125</v>
          </cell>
          <cell r="BB1809" t="str">
            <v>Y</v>
          </cell>
          <cell r="BC1809" t="str">
            <v>Yes</v>
          </cell>
          <cell r="BD1809" t="str">
            <v>DICI_KIID</v>
          </cell>
          <cell r="BE1809" t="str">
            <v/>
          </cell>
          <cell r="BF1809" t="str">
            <v/>
          </cell>
          <cell r="BG1809" t="str">
            <v/>
          </cell>
          <cell r="BH1809" t="str">
            <v/>
          </cell>
          <cell r="BI1809" t="str">
            <v>Y</v>
          </cell>
          <cell r="BJ1809" t="str">
            <v>0.001</v>
          </cell>
          <cell r="BK1809" t="str">
            <v>Y</v>
          </cell>
          <cell r="BL1809" t="str">
            <v>0.01</v>
          </cell>
          <cell r="BM1809">
            <v>71</v>
          </cell>
          <cell r="BN180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09" t="str">
            <v>RISK_NARRATIVE</v>
          </cell>
          <cell r="BP1809">
            <v>2</v>
          </cell>
          <cell r="BQ1809" t="str">
            <v/>
          </cell>
          <cell r="BS1809" t="str">
            <v/>
          </cell>
          <cell r="BT1809" t="str">
            <v/>
          </cell>
          <cell r="BU1809" t="str">
            <v>Y</v>
          </cell>
          <cell r="BV1809" t="str">
            <v/>
          </cell>
          <cell r="BW1809" t="str">
            <v/>
          </cell>
          <cell r="BX1809" t="str">
            <v>BNP IP-LU</v>
          </cell>
          <cell r="BY1809" t="str">
            <v>BNP IP-LU</v>
          </cell>
          <cell r="BZ1809" t="str">
            <v>LIBRARY_FUNDSQUARE</v>
          </cell>
          <cell r="CA1809">
            <v>1.21</v>
          </cell>
          <cell r="CB1809">
            <v>2</v>
          </cell>
          <cell r="CC1809">
            <v>20230415</v>
          </cell>
          <cell r="CD1809">
            <v>0.94</v>
          </cell>
          <cell r="CE1809">
            <v>2</v>
          </cell>
          <cell r="CF1809">
            <v>1</v>
          </cell>
          <cell r="CH1809" t="str">
            <v/>
          </cell>
          <cell r="CI1809" t="str">
            <v/>
          </cell>
          <cell r="CJ1809" t="str">
            <v/>
          </cell>
          <cell r="CK1809" t="str">
            <v/>
          </cell>
          <cell r="CL1809" t="str">
            <v/>
          </cell>
          <cell r="CM1809" t="str">
            <v>No Benchmark</v>
          </cell>
          <cell r="CN1809" t="str">
            <v>100% Cash Index Euribor 3 Months [+50bp] (EUR) RI</v>
          </cell>
          <cell r="CO1809" t="str">
            <v/>
          </cell>
          <cell r="CQ1809" t="str">
            <v/>
          </cell>
          <cell r="CR1809" t="str">
            <v/>
          </cell>
          <cell r="CS1809" t="str">
            <v/>
          </cell>
          <cell r="CT1809">
            <v>1</v>
          </cell>
          <cell r="CU1809" t="str">
            <v>CAT 2</v>
          </cell>
          <cell r="CV1809" t="str">
            <v>PRIIPS_CATEGORY</v>
          </cell>
          <cell r="CW1809">
            <v>0.94</v>
          </cell>
          <cell r="CZ1809" t="str">
            <v>Due to effects of unusual market conditions, other risks could be triggered, such as: Credit, Liquidity and Operational&amp;Custody Risks.</v>
          </cell>
          <cell r="DA1809">
            <v>264443</v>
          </cell>
          <cell r="DB1809" t="str">
            <v>BM ESG BNP PARIBAS FLEXI I STRUCTURED CREDIT EUROPE AAA [42925]</v>
          </cell>
          <cell r="DC1809" t="str">
            <v>EUR</v>
          </cell>
          <cell r="DD1809" t="str">
            <v>Bloomberg Pan European Floating ABS Bond (Hedged in EUR) RI</v>
          </cell>
          <cell r="DE1809">
            <v>261655</v>
          </cell>
          <cell r="DF1809" t="str">
            <v>BM PRIIPS BNP PARIBAS FLEXI I STRUCTURED CREDIT EUROPE AAA [42925]</v>
          </cell>
          <cell r="DG1809" t="str">
            <v>EUR</v>
          </cell>
          <cell r="DH1809" t="str">
            <v>BNP PARIBAS FLEXI I ABS EUROPE AAA [I, C]</v>
          </cell>
          <cell r="DI1809" t="str">
            <v>N</v>
          </cell>
          <cell r="DL1809" t="str">
            <v/>
          </cell>
          <cell r="DM1809" t="str">
            <v/>
          </cell>
          <cell r="DN1809" t="str">
            <v/>
          </cell>
          <cell r="DP1809" t="str">
            <v/>
          </cell>
          <cell r="DQ1809" t="str">
            <v/>
          </cell>
          <cell r="DR1809" t="str">
            <v/>
          </cell>
          <cell r="DS1809" t="str">
            <v/>
          </cell>
          <cell r="DT1809" t="str">
            <v/>
          </cell>
        </row>
        <row r="1810">
          <cell r="I1810" t="str">
            <v>LU1992156718</v>
          </cell>
          <cell r="J1810" t="str">
            <v>BNP PARIBAS FLEXI I STRUCTURED CREDIT EUROPE AAA [I MD, D]</v>
          </cell>
          <cell r="K1810">
            <v>996</v>
          </cell>
          <cell r="L1810" t="str">
            <v>Institutional investors, UCITS</v>
          </cell>
          <cell r="M1810" t="str">
            <v>INVEST_LEGAL_TYPE</v>
          </cell>
          <cell r="N1810" t="str">
            <v/>
          </cell>
          <cell r="O1810">
            <v>5</v>
          </cell>
          <cell r="P1810" t="str">
            <v>Registered or dematerialized</v>
          </cell>
          <cell r="Q1810" t="str">
            <v>SHARE_FORM</v>
          </cell>
          <cell r="R1810" t="str">
            <v>EUR</v>
          </cell>
          <cell r="S1810" t="str">
            <v/>
          </cell>
          <cell r="T1810">
            <v>11</v>
          </cell>
          <cell r="U1810" t="str">
            <v>Not yet launched</v>
          </cell>
          <cell r="V1810" t="str">
            <v>PRODUCT_STATUS</v>
          </cell>
          <cell r="W1810" t="str">
            <v/>
          </cell>
          <cell r="X1810" t="str">
            <v/>
          </cell>
          <cell r="Y1810" t="str">
            <v/>
          </cell>
          <cell r="Z1810">
            <v>623328</v>
          </cell>
          <cell r="AA1810">
            <v>0</v>
          </cell>
          <cell r="AB1810" t="str">
            <v>No Benchmark</v>
          </cell>
          <cell r="AC1810" t="str">
            <v>EUR</v>
          </cell>
          <cell r="AD1810">
            <v>200864</v>
          </cell>
          <cell r="AE1810" t="str">
            <v>BM BNP PARIBAS FLEXI I STRUCTURED CREDIT EUROPE AAA [42925]</v>
          </cell>
          <cell r="AF1810" t="str">
            <v>EUR</v>
          </cell>
          <cell r="AH1810" t="str">
            <v/>
          </cell>
          <cell r="AI1810" t="str">
            <v/>
          </cell>
          <cell r="AJ1810" t="str">
            <v>IMD</v>
          </cell>
          <cell r="AK1810" t="str">
            <v>I MD</v>
          </cell>
          <cell r="AL1810" t="str">
            <v>SHARE_CATEGORY</v>
          </cell>
          <cell r="AM1810" t="str">
            <v>D</v>
          </cell>
          <cell r="AN1810" t="str">
            <v>Distribution</v>
          </cell>
          <cell r="AO1810" t="str">
            <v>SHARE_TYPE</v>
          </cell>
          <cell r="AP1810" t="str">
            <v/>
          </cell>
          <cell r="AQ1810" t="str">
            <v>M</v>
          </cell>
          <cell r="AR1810" t="str">
            <v>Monthly</v>
          </cell>
          <cell r="AS1810" t="str">
            <v>DIVIDEND_FREQUENCY</v>
          </cell>
          <cell r="AT1810" t="str">
            <v>N</v>
          </cell>
          <cell r="AU1810">
            <v>20190521</v>
          </cell>
          <cell r="AV1810">
            <v>20190520</v>
          </cell>
          <cell r="BB1810" t="str">
            <v>Y</v>
          </cell>
          <cell r="BC1810" t="str">
            <v>Yes</v>
          </cell>
          <cell r="BD1810" t="str">
            <v>DICI_KIID</v>
          </cell>
          <cell r="BE1810" t="str">
            <v/>
          </cell>
          <cell r="BF1810" t="str">
            <v/>
          </cell>
          <cell r="BG1810" t="str">
            <v/>
          </cell>
          <cell r="BH1810" t="str">
            <v/>
          </cell>
          <cell r="BI1810" t="str">
            <v>Y</v>
          </cell>
          <cell r="BJ1810" t="str">
            <v>0.001</v>
          </cell>
          <cell r="BK1810" t="str">
            <v>Y</v>
          </cell>
          <cell r="BL1810" t="str">
            <v>0.01</v>
          </cell>
          <cell r="BM1810">
            <v>71</v>
          </cell>
          <cell r="BN18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10" t="str">
            <v>RISK_NARRATIVE</v>
          </cell>
          <cell r="BP1810">
            <v>2</v>
          </cell>
          <cell r="BQ1810" t="str">
            <v/>
          </cell>
          <cell r="BS1810" t="str">
            <v/>
          </cell>
          <cell r="BT1810" t="str">
            <v/>
          </cell>
          <cell r="BU1810" t="str">
            <v>N</v>
          </cell>
          <cell r="BV1810" t="str">
            <v/>
          </cell>
          <cell r="BW1810" t="str">
            <v/>
          </cell>
          <cell r="BX1810" t="str">
            <v>BNP IP-LU</v>
          </cell>
          <cell r="BY1810" t="str">
            <v>BNP IP-LU</v>
          </cell>
          <cell r="BZ1810" t="str">
            <v>LIBRARY_FUNDSQUARE</v>
          </cell>
          <cell r="CA1810">
            <v>1.21</v>
          </cell>
          <cell r="CB1810">
            <v>2</v>
          </cell>
          <cell r="CC1810">
            <v>20230415</v>
          </cell>
          <cell r="CD1810">
            <v>0.94</v>
          </cell>
          <cell r="CE1810">
            <v>2</v>
          </cell>
          <cell r="CF1810">
            <v>1</v>
          </cell>
          <cell r="CH1810" t="str">
            <v/>
          </cell>
          <cell r="CI1810" t="str">
            <v/>
          </cell>
          <cell r="CJ1810" t="str">
            <v/>
          </cell>
          <cell r="CK1810" t="str">
            <v/>
          </cell>
          <cell r="CL1810" t="str">
            <v/>
          </cell>
          <cell r="CM1810" t="str">
            <v>No Benchmark</v>
          </cell>
          <cell r="CN1810" t="str">
            <v>100% Cash Index Euribor 3 Months [+50bp] (EUR) RI</v>
          </cell>
          <cell r="CO1810" t="str">
            <v/>
          </cell>
          <cell r="CQ1810" t="str">
            <v/>
          </cell>
          <cell r="CR1810" t="str">
            <v/>
          </cell>
          <cell r="CS1810" t="str">
            <v/>
          </cell>
          <cell r="CT1810">
            <v>1</v>
          </cell>
          <cell r="CU1810" t="str">
            <v>CAT 2</v>
          </cell>
          <cell r="CV1810" t="str">
            <v>PRIIPS_CATEGORY</v>
          </cell>
          <cell r="CW1810">
            <v>0.94</v>
          </cell>
          <cell r="CZ1810" t="str">
            <v>Due to effects of unusual market conditions, other risks could be triggered, such as: Credit, Liquidity and Operational&amp;Custody Risks.</v>
          </cell>
          <cell r="DA1810">
            <v>264443</v>
          </cell>
          <cell r="DB1810" t="str">
            <v>BM ESG BNP PARIBAS FLEXI I STRUCTURED CREDIT EUROPE AAA [42925]</v>
          </cell>
          <cell r="DC1810" t="str">
            <v>EUR</v>
          </cell>
          <cell r="DD1810" t="str">
            <v>Bloomberg Pan European Floating ABS Bond (Hedged in EUR) RI</v>
          </cell>
          <cell r="DE1810">
            <v>261655</v>
          </cell>
          <cell r="DF1810" t="str">
            <v>BM PRIIPS BNP PARIBAS FLEXI I STRUCTURED CREDIT EUROPE AAA [42925]</v>
          </cell>
          <cell r="DG1810" t="str">
            <v>EUR</v>
          </cell>
          <cell r="DH1810" t="str">
            <v>BNP PARIBAS FLEXI I ABS EUROPE AAA [I, C]</v>
          </cell>
          <cell r="DI1810" t="str">
            <v>N</v>
          </cell>
          <cell r="DL1810" t="str">
            <v/>
          </cell>
          <cell r="DM1810" t="str">
            <v/>
          </cell>
          <cell r="DN1810" t="str">
            <v/>
          </cell>
          <cell r="DP1810" t="str">
            <v/>
          </cell>
          <cell r="DQ1810" t="str">
            <v/>
          </cell>
          <cell r="DR1810" t="str">
            <v/>
          </cell>
          <cell r="DS1810" t="str">
            <v/>
          </cell>
          <cell r="DT1810" t="str">
            <v/>
          </cell>
        </row>
        <row r="1811">
          <cell r="I1811" t="str">
            <v>LU1992156551</v>
          </cell>
          <cell r="J1811" t="str">
            <v>BNP PARIBAS FLEXI I STRUCTURED CREDIT EUROPE AAA [Privilege, D]</v>
          </cell>
          <cell r="K1811">
            <v>638</v>
          </cell>
          <cell r="L1811" t="str">
            <v>Distributors,  Managers, All</v>
          </cell>
          <cell r="M1811" t="str">
            <v>INVEST_LEGAL_TYPE</v>
          </cell>
          <cell r="N1811" t="str">
            <v/>
          </cell>
          <cell r="O1811">
            <v>5</v>
          </cell>
          <cell r="P1811" t="str">
            <v>Registered or dematerialized</v>
          </cell>
          <cell r="Q1811" t="str">
            <v>SHARE_FORM</v>
          </cell>
          <cell r="R1811" t="str">
            <v>EUR</v>
          </cell>
          <cell r="S1811" t="str">
            <v/>
          </cell>
          <cell r="T1811">
            <v>1</v>
          </cell>
          <cell r="U1811" t="str">
            <v>Launched</v>
          </cell>
          <cell r="V1811" t="str">
            <v>PRODUCT_STATUS</v>
          </cell>
          <cell r="W1811" t="str">
            <v/>
          </cell>
          <cell r="X1811" t="str">
            <v/>
          </cell>
          <cell r="Y1811" t="str">
            <v/>
          </cell>
          <cell r="Z1811">
            <v>623328</v>
          </cell>
          <cell r="AA1811">
            <v>0</v>
          </cell>
          <cell r="AB1811" t="str">
            <v>No Benchmark</v>
          </cell>
          <cell r="AC1811" t="str">
            <v>EUR</v>
          </cell>
          <cell r="AD1811">
            <v>200864</v>
          </cell>
          <cell r="AE1811" t="str">
            <v>BM BNP PARIBAS FLEXI I STRUCTURED CREDIT EUROPE AAA [42925]</v>
          </cell>
          <cell r="AF1811" t="str">
            <v>EUR</v>
          </cell>
          <cell r="AH1811" t="str">
            <v/>
          </cell>
          <cell r="AI1811" t="str">
            <v/>
          </cell>
          <cell r="AJ1811" t="str">
            <v>PRIV</v>
          </cell>
          <cell r="AK1811" t="str">
            <v>Privilege</v>
          </cell>
          <cell r="AL1811" t="str">
            <v>SHARE_CATEGORY</v>
          </cell>
          <cell r="AM1811" t="str">
            <v>D</v>
          </cell>
          <cell r="AN1811" t="str">
            <v>Distribution</v>
          </cell>
          <cell r="AO1811" t="str">
            <v>SHARE_TYPE</v>
          </cell>
          <cell r="AP1811" t="str">
            <v/>
          </cell>
          <cell r="AQ1811" t="str">
            <v>Y</v>
          </cell>
          <cell r="AR1811" t="str">
            <v>Annually</v>
          </cell>
          <cell r="AS1811" t="str">
            <v>DIVIDEND_FREQUENCY</v>
          </cell>
          <cell r="AT1811" t="str">
            <v>N</v>
          </cell>
          <cell r="AU1811">
            <v>20190521</v>
          </cell>
          <cell r="AV1811">
            <v>20190520</v>
          </cell>
          <cell r="AW1811">
            <v>20190620</v>
          </cell>
          <cell r="AX1811">
            <v>20190620</v>
          </cell>
          <cell r="BB1811" t="str">
            <v>Y</v>
          </cell>
          <cell r="BC1811" t="str">
            <v>Yes</v>
          </cell>
          <cell r="BD1811" t="str">
            <v>DICI_KIID</v>
          </cell>
          <cell r="BE1811" t="str">
            <v/>
          </cell>
          <cell r="BF1811" t="str">
            <v/>
          </cell>
          <cell r="BG1811" t="str">
            <v/>
          </cell>
          <cell r="BH1811" t="str">
            <v/>
          </cell>
          <cell r="BI1811" t="str">
            <v>Y</v>
          </cell>
          <cell r="BJ1811" t="str">
            <v>0.001</v>
          </cell>
          <cell r="BK1811" t="str">
            <v>Y</v>
          </cell>
          <cell r="BL1811" t="str">
            <v>0.01</v>
          </cell>
          <cell r="BM1811">
            <v>71</v>
          </cell>
          <cell r="BN18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11" t="str">
            <v>RISK_NARRATIVE</v>
          </cell>
          <cell r="BP1811">
            <v>2</v>
          </cell>
          <cell r="BQ1811" t="str">
            <v/>
          </cell>
          <cell r="BS1811" t="str">
            <v/>
          </cell>
          <cell r="BT1811" t="str">
            <v/>
          </cell>
          <cell r="BU1811" t="str">
            <v>Y</v>
          </cell>
          <cell r="BV1811" t="str">
            <v/>
          </cell>
          <cell r="BW1811" t="str">
            <v/>
          </cell>
          <cell r="BX1811" t="str">
            <v>BNP IP-LU</v>
          </cell>
          <cell r="BY1811" t="str">
            <v>BNP IP-LU</v>
          </cell>
          <cell r="BZ1811" t="str">
            <v>LIBRARY_FUNDSQUARE</v>
          </cell>
          <cell r="CA1811">
            <v>1.21</v>
          </cell>
          <cell r="CB1811">
            <v>2</v>
          </cell>
          <cell r="CC1811">
            <v>20230415</v>
          </cell>
          <cell r="CD1811">
            <v>0.94</v>
          </cell>
          <cell r="CE1811">
            <v>2</v>
          </cell>
          <cell r="CF1811">
            <v>1</v>
          </cell>
          <cell r="CH1811" t="str">
            <v/>
          </cell>
          <cell r="CI1811" t="str">
            <v/>
          </cell>
          <cell r="CJ1811" t="str">
            <v/>
          </cell>
          <cell r="CK1811" t="str">
            <v/>
          </cell>
          <cell r="CL1811" t="str">
            <v/>
          </cell>
          <cell r="CM1811" t="str">
            <v>No Benchmark</v>
          </cell>
          <cell r="CN1811" t="str">
            <v>100% Cash Index Euribor 3 Months [+50bp] (EUR) RI</v>
          </cell>
          <cell r="CO1811" t="str">
            <v/>
          </cell>
          <cell r="CQ1811" t="str">
            <v/>
          </cell>
          <cell r="CR1811" t="str">
            <v/>
          </cell>
          <cell r="CS1811" t="str">
            <v/>
          </cell>
          <cell r="CT1811">
            <v>1</v>
          </cell>
          <cell r="CU1811" t="str">
            <v>CAT 2</v>
          </cell>
          <cell r="CV1811" t="str">
            <v>PRIIPS_CATEGORY</v>
          </cell>
          <cell r="CW1811">
            <v>0.94</v>
          </cell>
          <cell r="CZ1811" t="str">
            <v>Due to effects of unusual market conditions, other risks could be triggered, such as: Credit, Liquidity and Operational&amp;Custody Risks.</v>
          </cell>
          <cell r="DA1811">
            <v>264443</v>
          </cell>
          <cell r="DB1811" t="str">
            <v>BM ESG BNP PARIBAS FLEXI I STRUCTURED CREDIT EUROPE AAA [42925]</v>
          </cell>
          <cell r="DC1811" t="str">
            <v>EUR</v>
          </cell>
          <cell r="DD1811" t="str">
            <v>Bloomberg Pan European Floating ABS Bond (Hedged in EUR) RI</v>
          </cell>
          <cell r="DE1811">
            <v>261655</v>
          </cell>
          <cell r="DF1811" t="str">
            <v>BM PRIIPS BNP PARIBAS FLEXI I STRUCTURED CREDIT EUROPE AAA [42925]</v>
          </cell>
          <cell r="DG1811" t="str">
            <v>EUR</v>
          </cell>
          <cell r="DH1811" t="str">
            <v>BNP PARIBAS FLEXI I ABS EUROPE AAA [I, C]</v>
          </cell>
          <cell r="DI1811" t="str">
            <v>N</v>
          </cell>
          <cell r="DL1811" t="str">
            <v/>
          </cell>
          <cell r="DM1811" t="str">
            <v/>
          </cell>
          <cell r="DN1811" t="str">
            <v/>
          </cell>
          <cell r="DP1811" t="str">
            <v/>
          </cell>
          <cell r="DQ1811" t="str">
            <v/>
          </cell>
          <cell r="DR1811" t="str">
            <v/>
          </cell>
          <cell r="DS1811" t="str">
            <v/>
          </cell>
          <cell r="DT1811" t="str">
            <v/>
          </cell>
        </row>
        <row r="1812">
          <cell r="I1812" t="str">
            <v>LU1815416877</v>
          </cell>
          <cell r="J1812" t="str">
            <v>BNP PARIBAS FLEXI I STRUCTURED CREDIT EUROPE AAA [I Plus, C]</v>
          </cell>
          <cell r="K1812">
            <v>632</v>
          </cell>
          <cell r="L1812" t="str">
            <v>Authorised Investors</v>
          </cell>
          <cell r="M1812" t="str">
            <v>INVEST_LEGAL_TYPE</v>
          </cell>
          <cell r="N1812" t="str">
            <v/>
          </cell>
          <cell r="O1812">
            <v>5</v>
          </cell>
          <cell r="P1812" t="str">
            <v>Registered or dematerialized</v>
          </cell>
          <cell r="Q1812" t="str">
            <v>SHARE_FORM</v>
          </cell>
          <cell r="R1812" t="str">
            <v>EUR</v>
          </cell>
          <cell r="S1812" t="str">
            <v/>
          </cell>
          <cell r="T1812">
            <v>1</v>
          </cell>
          <cell r="U1812" t="str">
            <v>Launched</v>
          </cell>
          <cell r="V1812" t="str">
            <v>PRODUCT_STATUS</v>
          </cell>
          <cell r="W1812" t="str">
            <v/>
          </cell>
          <cell r="X1812" t="str">
            <v/>
          </cell>
          <cell r="Y1812" t="str">
            <v/>
          </cell>
          <cell r="Z1812">
            <v>623328</v>
          </cell>
          <cell r="AA1812">
            <v>0</v>
          </cell>
          <cell r="AB1812" t="str">
            <v>No Benchmark</v>
          </cell>
          <cell r="AC1812" t="str">
            <v>EUR</v>
          </cell>
          <cell r="AD1812">
            <v>200864</v>
          </cell>
          <cell r="AE1812" t="str">
            <v>BM BNP PARIBAS FLEXI I STRUCTURED CREDIT EUROPE AAA [42925]</v>
          </cell>
          <cell r="AF1812" t="str">
            <v>EUR</v>
          </cell>
          <cell r="AH1812" t="str">
            <v/>
          </cell>
          <cell r="AI1812" t="str">
            <v/>
          </cell>
          <cell r="AJ1812" t="str">
            <v>IPL</v>
          </cell>
          <cell r="AK1812" t="str">
            <v>I Plus</v>
          </cell>
          <cell r="AL1812" t="str">
            <v>SHARE_CATEGORY</v>
          </cell>
          <cell r="AM1812" t="str">
            <v>C</v>
          </cell>
          <cell r="AN1812" t="str">
            <v>Capitalisation</v>
          </cell>
          <cell r="AO1812" t="str">
            <v>SHARE_TYPE</v>
          </cell>
          <cell r="AP1812" t="str">
            <v/>
          </cell>
          <cell r="AQ1812" t="str">
            <v/>
          </cell>
          <cell r="AR1812" t="str">
            <v/>
          </cell>
          <cell r="AS1812" t="str">
            <v/>
          </cell>
          <cell r="AT1812" t="str">
            <v>N</v>
          </cell>
          <cell r="AU1812">
            <v>20180808</v>
          </cell>
          <cell r="AV1812">
            <v>20180808</v>
          </cell>
          <cell r="AW1812">
            <v>20211216</v>
          </cell>
          <cell r="BB1812" t="str">
            <v>Y</v>
          </cell>
          <cell r="BC1812" t="str">
            <v>Yes</v>
          </cell>
          <cell r="BD1812" t="str">
            <v>DICI_KIID</v>
          </cell>
          <cell r="BE1812" t="str">
            <v/>
          </cell>
          <cell r="BF1812" t="str">
            <v/>
          </cell>
          <cell r="BG1812" t="str">
            <v/>
          </cell>
          <cell r="BH1812" t="str">
            <v/>
          </cell>
          <cell r="BI1812" t="str">
            <v>Y</v>
          </cell>
          <cell r="BJ1812" t="str">
            <v>0.001</v>
          </cell>
          <cell r="BK1812" t="str">
            <v>Y</v>
          </cell>
          <cell r="BL1812" t="str">
            <v>0.01</v>
          </cell>
          <cell r="BM1812">
            <v>71</v>
          </cell>
          <cell r="BN18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12" t="str">
            <v>RISK_NARRATIVE</v>
          </cell>
          <cell r="BP1812">
            <v>2</v>
          </cell>
          <cell r="BQ1812" t="str">
            <v/>
          </cell>
          <cell r="BS1812" t="str">
            <v/>
          </cell>
          <cell r="BT1812" t="str">
            <v/>
          </cell>
          <cell r="BU1812" t="str">
            <v>Y</v>
          </cell>
          <cell r="BV1812" t="str">
            <v/>
          </cell>
          <cell r="BW1812" t="str">
            <v/>
          </cell>
          <cell r="BX1812" t="str">
            <v>BNP IP-LU</v>
          </cell>
          <cell r="BY1812" t="str">
            <v>BNP IP-LU</v>
          </cell>
          <cell r="BZ1812" t="str">
            <v>LIBRARY_FUNDSQUARE</v>
          </cell>
          <cell r="CA1812">
            <v>1.21</v>
          </cell>
          <cell r="CB1812">
            <v>2</v>
          </cell>
          <cell r="CC1812">
            <v>20230415</v>
          </cell>
          <cell r="CD1812">
            <v>0.94</v>
          </cell>
          <cell r="CE1812">
            <v>2</v>
          </cell>
          <cell r="CF1812">
            <v>1</v>
          </cell>
          <cell r="CH1812" t="str">
            <v/>
          </cell>
          <cell r="CI1812" t="str">
            <v/>
          </cell>
          <cell r="CJ1812" t="str">
            <v/>
          </cell>
          <cell r="CK1812" t="str">
            <v/>
          </cell>
          <cell r="CL1812" t="str">
            <v/>
          </cell>
          <cell r="CM1812" t="str">
            <v>No Benchmark</v>
          </cell>
          <cell r="CN1812" t="str">
            <v>100% Cash Index Euribor 3 Months [+50bp] (EUR) RI</v>
          </cell>
          <cell r="CO1812" t="str">
            <v/>
          </cell>
          <cell r="CQ1812" t="str">
            <v/>
          </cell>
          <cell r="CR1812" t="str">
            <v/>
          </cell>
          <cell r="CS1812" t="str">
            <v/>
          </cell>
          <cell r="CT1812">
            <v>1</v>
          </cell>
          <cell r="CU1812" t="str">
            <v>CAT 2</v>
          </cell>
          <cell r="CV1812" t="str">
            <v>PRIIPS_CATEGORY</v>
          </cell>
          <cell r="CW1812">
            <v>0.94</v>
          </cell>
          <cell r="CZ1812" t="str">
            <v>Due to effects of unusual market conditions, other risks could be triggered, such as: Credit, Liquidity and Operational&amp;Custody Risks.</v>
          </cell>
          <cell r="DA1812">
            <v>264443</v>
          </cell>
          <cell r="DB1812" t="str">
            <v>BM ESG BNP PARIBAS FLEXI I STRUCTURED CREDIT EUROPE AAA [42925]</v>
          </cell>
          <cell r="DC1812" t="str">
            <v>EUR</v>
          </cell>
          <cell r="DD1812" t="str">
            <v>Bloomberg Pan European Floating ABS Bond (Hedged in EUR) RI</v>
          </cell>
          <cell r="DE1812">
            <v>261655</v>
          </cell>
          <cell r="DF1812" t="str">
            <v>BM PRIIPS BNP PARIBAS FLEXI I STRUCTURED CREDIT EUROPE AAA [42925]</v>
          </cell>
          <cell r="DG1812" t="str">
            <v>EUR</v>
          </cell>
          <cell r="DH1812" t="str">
            <v>BNP PARIBAS FLEXI I ABS EUROPE AAA [I, C]</v>
          </cell>
          <cell r="DI1812" t="str">
            <v>N</v>
          </cell>
          <cell r="DL1812" t="str">
            <v/>
          </cell>
          <cell r="DM1812" t="str">
            <v/>
          </cell>
          <cell r="DN1812" t="str">
            <v/>
          </cell>
          <cell r="DP1812" t="str">
            <v/>
          </cell>
          <cell r="DQ1812" t="str">
            <v/>
          </cell>
          <cell r="DR1812" t="str">
            <v/>
          </cell>
          <cell r="DS1812" t="str">
            <v/>
          </cell>
          <cell r="DT1812" t="str">
            <v/>
          </cell>
        </row>
        <row r="1813">
          <cell r="I1813" t="str">
            <v>LU1815416794</v>
          </cell>
          <cell r="J1813" t="str">
            <v>BNP PARIBAS FLEXI I STRUCTURED CREDIT EUROPE AAA [I, C]</v>
          </cell>
          <cell r="K1813">
            <v>996</v>
          </cell>
          <cell r="L1813" t="str">
            <v>Institutional investors, UCITS</v>
          </cell>
          <cell r="M1813" t="str">
            <v>INVEST_LEGAL_TYPE</v>
          </cell>
          <cell r="N1813" t="str">
            <v/>
          </cell>
          <cell r="O1813">
            <v>5</v>
          </cell>
          <cell r="P1813" t="str">
            <v>Registered or dematerialized</v>
          </cell>
          <cell r="Q1813" t="str">
            <v>SHARE_FORM</v>
          </cell>
          <cell r="R1813" t="str">
            <v>EUR</v>
          </cell>
          <cell r="S1813" t="str">
            <v/>
          </cell>
          <cell r="T1813">
            <v>1</v>
          </cell>
          <cell r="U1813" t="str">
            <v>Launched</v>
          </cell>
          <cell r="V1813" t="str">
            <v>PRODUCT_STATUS</v>
          </cell>
          <cell r="W1813" t="str">
            <v/>
          </cell>
          <cell r="X1813" t="str">
            <v/>
          </cell>
          <cell r="Y1813" t="str">
            <v/>
          </cell>
          <cell r="Z1813">
            <v>623328</v>
          </cell>
          <cell r="AA1813">
            <v>0</v>
          </cell>
          <cell r="AB1813" t="str">
            <v>No Benchmark</v>
          </cell>
          <cell r="AC1813" t="str">
            <v>EUR</v>
          </cell>
          <cell r="AD1813">
            <v>200864</v>
          </cell>
          <cell r="AE1813" t="str">
            <v>BM BNP PARIBAS FLEXI I STRUCTURED CREDIT EUROPE AAA [42925]</v>
          </cell>
          <cell r="AF1813" t="str">
            <v>EUR</v>
          </cell>
          <cell r="AH1813" t="str">
            <v/>
          </cell>
          <cell r="AI1813" t="str">
            <v/>
          </cell>
          <cell r="AJ1813" t="str">
            <v>CASH</v>
          </cell>
          <cell r="AK1813" t="str">
            <v>I</v>
          </cell>
          <cell r="AL1813" t="str">
            <v>SHARE_CATEGORY</v>
          </cell>
          <cell r="AM1813" t="str">
            <v>C</v>
          </cell>
          <cell r="AN1813" t="str">
            <v>Capitalisation</v>
          </cell>
          <cell r="AO1813" t="str">
            <v>SHARE_TYPE</v>
          </cell>
          <cell r="AP1813" t="str">
            <v/>
          </cell>
          <cell r="AQ1813" t="str">
            <v/>
          </cell>
          <cell r="AR1813" t="str">
            <v/>
          </cell>
          <cell r="AS1813" t="str">
            <v/>
          </cell>
          <cell r="AT1813" t="str">
            <v>N</v>
          </cell>
          <cell r="AU1813">
            <v>20180808</v>
          </cell>
          <cell r="AV1813">
            <v>20180808</v>
          </cell>
          <cell r="AW1813">
            <v>20190125</v>
          </cell>
          <cell r="AX1813">
            <v>20190125</v>
          </cell>
          <cell r="BB1813" t="str">
            <v>Y</v>
          </cell>
          <cell r="BC1813" t="str">
            <v>Yes</v>
          </cell>
          <cell r="BD1813" t="str">
            <v>DICI_KIID</v>
          </cell>
          <cell r="BE1813" t="str">
            <v/>
          </cell>
          <cell r="BF1813" t="str">
            <v/>
          </cell>
          <cell r="BG1813" t="str">
            <v/>
          </cell>
          <cell r="BH1813" t="str">
            <v/>
          </cell>
          <cell r="BI1813" t="str">
            <v>Y</v>
          </cell>
          <cell r="BJ1813" t="str">
            <v>0.001</v>
          </cell>
          <cell r="BK1813" t="str">
            <v>Y</v>
          </cell>
          <cell r="BL1813" t="str">
            <v>0.01</v>
          </cell>
          <cell r="BM1813">
            <v>71</v>
          </cell>
          <cell r="BN18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13" t="str">
            <v>RISK_NARRATIVE</v>
          </cell>
          <cell r="BP1813">
            <v>2</v>
          </cell>
          <cell r="BQ1813" t="str">
            <v/>
          </cell>
          <cell r="BS1813" t="str">
            <v/>
          </cell>
          <cell r="BT1813" t="str">
            <v/>
          </cell>
          <cell r="BU1813" t="str">
            <v>Y</v>
          </cell>
          <cell r="BV1813" t="str">
            <v/>
          </cell>
          <cell r="BW1813" t="str">
            <v/>
          </cell>
          <cell r="BX1813" t="str">
            <v>BNP IP-LU</v>
          </cell>
          <cell r="BY1813" t="str">
            <v>BNP IP-LU</v>
          </cell>
          <cell r="BZ1813" t="str">
            <v>LIBRARY_FUNDSQUARE</v>
          </cell>
          <cell r="CA1813">
            <v>1.21</v>
          </cell>
          <cell r="CB1813">
            <v>2</v>
          </cell>
          <cell r="CC1813">
            <v>20230415</v>
          </cell>
          <cell r="CD1813">
            <v>0.94</v>
          </cell>
          <cell r="CE1813">
            <v>2</v>
          </cell>
          <cell r="CF1813">
            <v>1</v>
          </cell>
          <cell r="CH1813" t="str">
            <v/>
          </cell>
          <cell r="CI1813" t="str">
            <v/>
          </cell>
          <cell r="CJ1813" t="str">
            <v/>
          </cell>
          <cell r="CK1813" t="str">
            <v/>
          </cell>
          <cell r="CL1813" t="str">
            <v/>
          </cell>
          <cell r="CM1813" t="str">
            <v>No Benchmark</v>
          </cell>
          <cell r="CN1813" t="str">
            <v>100% Cash Index Euribor 3 Months [+50bp] (EUR) RI</v>
          </cell>
          <cell r="CO1813" t="str">
            <v/>
          </cell>
          <cell r="CQ1813" t="str">
            <v/>
          </cell>
          <cell r="CR1813" t="str">
            <v/>
          </cell>
          <cell r="CS1813" t="str">
            <v/>
          </cell>
          <cell r="CT1813">
            <v>1</v>
          </cell>
          <cell r="CU1813" t="str">
            <v>CAT 2</v>
          </cell>
          <cell r="CV1813" t="str">
            <v>PRIIPS_CATEGORY</v>
          </cell>
          <cell r="CW1813">
            <v>0.94</v>
          </cell>
          <cell r="CZ1813" t="str">
            <v>Due to effects of unusual market conditions, other risks could be triggered, such as: Credit, Liquidity and Operational&amp;Custody Risks.</v>
          </cell>
          <cell r="DA1813">
            <v>264443</v>
          </cell>
          <cell r="DB1813" t="str">
            <v>BM ESG BNP PARIBAS FLEXI I STRUCTURED CREDIT EUROPE AAA [42925]</v>
          </cell>
          <cell r="DC1813" t="str">
            <v>EUR</v>
          </cell>
          <cell r="DD1813" t="str">
            <v>Bloomberg Pan European Floating ABS Bond (Hedged in EUR) RI</v>
          </cell>
          <cell r="DE1813">
            <v>261655</v>
          </cell>
          <cell r="DF1813" t="str">
            <v>BM PRIIPS BNP PARIBAS FLEXI I STRUCTURED CREDIT EUROPE AAA [42925]</v>
          </cell>
          <cell r="DG1813" t="str">
            <v>EUR</v>
          </cell>
          <cell r="DH1813" t="str">
            <v>BNP PARIBAS FLEXI I ABS EUROPE AAA [I, C]</v>
          </cell>
          <cell r="DI1813" t="str">
            <v>Y</v>
          </cell>
          <cell r="DJ1813">
            <v>20190125</v>
          </cell>
          <cell r="DL1813" t="str">
            <v/>
          </cell>
          <cell r="DM1813" t="str">
            <v/>
          </cell>
          <cell r="DN1813" t="str">
            <v/>
          </cell>
          <cell r="DP1813" t="str">
            <v/>
          </cell>
          <cell r="DQ1813" t="str">
            <v/>
          </cell>
          <cell r="DR1813" t="str">
            <v/>
          </cell>
          <cell r="DS1813" t="str">
            <v/>
          </cell>
          <cell r="DT1813" t="str">
            <v/>
          </cell>
        </row>
        <row r="1814">
          <cell r="I1814" t="str">
            <v>LU2324805303</v>
          </cell>
          <cell r="J1814" t="str">
            <v>BNP PARIBAS FLEXI I STRUCTURED CREDIT EUROPE AAA [I Plus QD, D]</v>
          </cell>
          <cell r="K1814">
            <v>632</v>
          </cell>
          <cell r="L1814" t="str">
            <v>Authorised Investors</v>
          </cell>
          <cell r="M1814" t="str">
            <v>INVEST_LEGAL_TYPE</v>
          </cell>
          <cell r="N1814" t="str">
            <v/>
          </cell>
          <cell r="O1814">
            <v>5</v>
          </cell>
          <cell r="P1814" t="str">
            <v>Registered or dematerialized</v>
          </cell>
          <cell r="Q1814" t="str">
            <v>SHARE_FORM</v>
          </cell>
          <cell r="R1814" t="str">
            <v>EUR</v>
          </cell>
          <cell r="S1814" t="str">
            <v/>
          </cell>
          <cell r="T1814">
            <v>11</v>
          </cell>
          <cell r="U1814" t="str">
            <v>Not yet launched</v>
          </cell>
          <cell r="V1814" t="str">
            <v>PRODUCT_STATUS</v>
          </cell>
          <cell r="W1814" t="str">
            <v/>
          </cell>
          <cell r="X1814" t="str">
            <v/>
          </cell>
          <cell r="Y1814" t="str">
            <v/>
          </cell>
          <cell r="Z1814">
            <v>623328</v>
          </cell>
          <cell r="AA1814">
            <v>0</v>
          </cell>
          <cell r="AB1814" t="str">
            <v>No Benchmark</v>
          </cell>
          <cell r="AC1814" t="str">
            <v>EUR</v>
          </cell>
          <cell r="AD1814">
            <v>200864</v>
          </cell>
          <cell r="AE1814" t="str">
            <v>BM BNP PARIBAS FLEXI I STRUCTURED CREDIT EUROPE AAA [42925]</v>
          </cell>
          <cell r="AF1814" t="str">
            <v>EUR</v>
          </cell>
          <cell r="AH1814" t="str">
            <v/>
          </cell>
          <cell r="AI1814" t="str">
            <v/>
          </cell>
          <cell r="AJ1814" t="str">
            <v>IPQD</v>
          </cell>
          <cell r="AK1814" t="str">
            <v>I Plus QD</v>
          </cell>
          <cell r="AL1814" t="str">
            <v>SHARE_CATEGORY</v>
          </cell>
          <cell r="AM1814" t="str">
            <v>D</v>
          </cell>
          <cell r="AN1814" t="str">
            <v>Distribution</v>
          </cell>
          <cell r="AO1814" t="str">
            <v>SHARE_TYPE</v>
          </cell>
          <cell r="AP1814" t="str">
            <v/>
          </cell>
          <cell r="AQ1814" t="str">
            <v>3M</v>
          </cell>
          <cell r="AR1814" t="str">
            <v>Quarterly</v>
          </cell>
          <cell r="AS1814" t="str">
            <v>DIVIDEND_FREQUENCY</v>
          </cell>
          <cell r="AT1814" t="str">
            <v>N</v>
          </cell>
          <cell r="AV1814">
            <v>20250414</v>
          </cell>
          <cell r="BB1814" t="str">
            <v>Y</v>
          </cell>
          <cell r="BC1814" t="str">
            <v>Yes</v>
          </cell>
          <cell r="BD1814" t="str">
            <v>DICI_KIID</v>
          </cell>
          <cell r="BE1814" t="str">
            <v/>
          </cell>
          <cell r="BF1814" t="str">
            <v/>
          </cell>
          <cell r="BG1814" t="str">
            <v/>
          </cell>
          <cell r="BH1814" t="str">
            <v/>
          </cell>
          <cell r="BI1814" t="str">
            <v>Y</v>
          </cell>
          <cell r="BJ1814" t="str">
            <v>0.001</v>
          </cell>
          <cell r="BK1814" t="str">
            <v>Y</v>
          </cell>
          <cell r="BL1814" t="str">
            <v>0.01</v>
          </cell>
          <cell r="BM1814">
            <v>71</v>
          </cell>
          <cell r="BN18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14" t="str">
            <v>RISK_NARRATIVE</v>
          </cell>
          <cell r="BP1814">
            <v>2</v>
          </cell>
          <cell r="BQ1814" t="str">
            <v/>
          </cell>
          <cell r="BS1814" t="str">
            <v/>
          </cell>
          <cell r="BT1814" t="str">
            <v/>
          </cell>
          <cell r="BU1814" t="str">
            <v>N</v>
          </cell>
          <cell r="BV1814" t="str">
            <v/>
          </cell>
          <cell r="BW1814" t="str">
            <v/>
          </cell>
          <cell r="BX1814" t="str">
            <v>BNP IP-LU</v>
          </cell>
          <cell r="BY1814" t="str">
            <v>BNP IP-LU</v>
          </cell>
          <cell r="BZ1814" t="str">
            <v>LIBRARY_FUNDSQUARE</v>
          </cell>
          <cell r="CA1814">
            <v>1.21</v>
          </cell>
          <cell r="CB1814">
            <v>2</v>
          </cell>
          <cell r="CC1814">
            <v>20230415</v>
          </cell>
          <cell r="CD1814">
            <v>0.94</v>
          </cell>
          <cell r="CE1814">
            <v>2</v>
          </cell>
          <cell r="CF1814">
            <v>1</v>
          </cell>
          <cell r="CH1814" t="str">
            <v/>
          </cell>
          <cell r="CI1814" t="str">
            <v/>
          </cell>
          <cell r="CJ1814" t="str">
            <v/>
          </cell>
          <cell r="CK1814" t="str">
            <v/>
          </cell>
          <cell r="CL1814" t="str">
            <v/>
          </cell>
          <cell r="CM1814" t="str">
            <v>No Benchmark</v>
          </cell>
          <cell r="CN1814" t="str">
            <v/>
          </cell>
          <cell r="CO1814" t="str">
            <v/>
          </cell>
          <cell r="CQ1814" t="str">
            <v/>
          </cell>
          <cell r="CR1814" t="str">
            <v/>
          </cell>
          <cell r="CS1814" t="str">
            <v/>
          </cell>
          <cell r="CT1814">
            <v>1</v>
          </cell>
          <cell r="CU1814" t="str">
            <v>CAT 2</v>
          </cell>
          <cell r="CV1814" t="str">
            <v>PRIIPS_CATEGORY</v>
          </cell>
          <cell r="CW1814">
            <v>0.94</v>
          </cell>
          <cell r="CZ1814" t="str">
            <v>Due to effects of unusual market conditions, other risks could be triggered, such as: Credit, Liquidity and Operational&amp;Custody Risks.</v>
          </cell>
          <cell r="DA1814">
            <v>264443</v>
          </cell>
          <cell r="DB1814" t="str">
            <v>BM ESG BNP PARIBAS FLEXI I STRUCTURED CREDIT EUROPE AAA [42925]</v>
          </cell>
          <cell r="DC1814" t="str">
            <v>EUR</v>
          </cell>
          <cell r="DD1814" t="str">
            <v>Bloomberg Pan European Floating ABS Bond (Hedged in EUR) RI</v>
          </cell>
          <cell r="DE1814">
            <v>261655</v>
          </cell>
          <cell r="DF1814" t="str">
            <v>BM PRIIPS BNP PARIBAS FLEXI I STRUCTURED CREDIT EUROPE AAA [42925]</v>
          </cell>
          <cell r="DG1814" t="str">
            <v>EUR</v>
          </cell>
          <cell r="DH1814" t="str">
            <v>BNP PARIBAS FLEXI I ABS EUROPE AAA [I, C]</v>
          </cell>
          <cell r="DI1814" t="str">
            <v>N</v>
          </cell>
          <cell r="DL1814" t="str">
            <v/>
          </cell>
          <cell r="DM1814" t="str">
            <v/>
          </cell>
          <cell r="DN1814" t="str">
            <v/>
          </cell>
          <cell r="DP1814" t="str">
            <v/>
          </cell>
          <cell r="DQ1814" t="str">
            <v/>
          </cell>
          <cell r="DR1814" t="str">
            <v/>
          </cell>
          <cell r="DS1814" t="str">
            <v/>
          </cell>
          <cell r="DT1814" t="str">
            <v/>
          </cell>
        </row>
        <row r="1815">
          <cell r="I1815" t="str">
            <v>LU3035889222</v>
          </cell>
          <cell r="J1815" t="str">
            <v>BNP PARIBAS FLEXI I STRUCTURED CREDIT EUROPE AAA [I RH USD, C]</v>
          </cell>
          <cell r="K1815">
            <v>996</v>
          </cell>
          <cell r="L1815" t="str">
            <v>Institutional investors, UCITS</v>
          </cell>
          <cell r="M1815" t="str">
            <v>INVEST_LEGAL_TYPE</v>
          </cell>
          <cell r="N1815" t="str">
            <v/>
          </cell>
          <cell r="O1815">
            <v>5</v>
          </cell>
          <cell r="P1815" t="str">
            <v>Registered or dematerialized</v>
          </cell>
          <cell r="Q1815" t="str">
            <v>SHARE_FORM</v>
          </cell>
          <cell r="R1815" t="str">
            <v>USD</v>
          </cell>
          <cell r="S1815" t="str">
            <v/>
          </cell>
          <cell r="T1815">
            <v>1</v>
          </cell>
          <cell r="U1815" t="str">
            <v>Launched</v>
          </cell>
          <cell r="V1815" t="str">
            <v>PRODUCT_STATUS</v>
          </cell>
          <cell r="W1815" t="str">
            <v/>
          </cell>
          <cell r="X1815" t="str">
            <v/>
          </cell>
          <cell r="Y1815" t="str">
            <v/>
          </cell>
          <cell r="Z1815">
            <v>623328</v>
          </cell>
          <cell r="AA1815">
            <v>0</v>
          </cell>
          <cell r="AB1815" t="str">
            <v>No Benchmark</v>
          </cell>
          <cell r="AC1815" t="str">
            <v>EUR</v>
          </cell>
          <cell r="AD1815">
            <v>200864</v>
          </cell>
          <cell r="AE1815" t="str">
            <v>BM BNP PARIBAS FLEXI I STRUCTURED CREDIT EUROPE AAA [42925]</v>
          </cell>
          <cell r="AF1815" t="str">
            <v>EUR</v>
          </cell>
          <cell r="AH1815" t="str">
            <v/>
          </cell>
          <cell r="AI1815" t="str">
            <v/>
          </cell>
          <cell r="AJ1815" t="str">
            <v>IRUS</v>
          </cell>
          <cell r="AK1815" t="str">
            <v>I RH USD</v>
          </cell>
          <cell r="AL1815" t="str">
            <v>SHARE_CATEGORY</v>
          </cell>
          <cell r="AM1815" t="str">
            <v>C</v>
          </cell>
          <cell r="AN1815" t="str">
            <v>Capitalisation</v>
          </cell>
          <cell r="AO1815" t="str">
            <v>SHARE_TYPE</v>
          </cell>
          <cell r="AP1815" t="str">
            <v/>
          </cell>
          <cell r="AQ1815" t="str">
            <v/>
          </cell>
          <cell r="AR1815" t="str">
            <v/>
          </cell>
          <cell r="AS1815" t="str">
            <v/>
          </cell>
          <cell r="AT1815" t="str">
            <v>Y</v>
          </cell>
          <cell r="AU1815">
            <v>20250320</v>
          </cell>
          <cell r="AV1815">
            <v>20250320</v>
          </cell>
          <cell r="AW1815">
            <v>20250428</v>
          </cell>
          <cell r="BB1815" t="str">
            <v>Y</v>
          </cell>
          <cell r="BC1815" t="str">
            <v>Yes</v>
          </cell>
          <cell r="BD1815" t="str">
            <v>DICI_KIID</v>
          </cell>
          <cell r="BE1815" t="str">
            <v/>
          </cell>
          <cell r="BF1815" t="str">
            <v/>
          </cell>
          <cell r="BG1815" t="str">
            <v/>
          </cell>
          <cell r="BH1815" t="str">
            <v/>
          </cell>
          <cell r="BI1815" t="str">
            <v>Y</v>
          </cell>
          <cell r="BJ1815" t="str">
            <v>0.001</v>
          </cell>
          <cell r="BK1815" t="str">
            <v>Y</v>
          </cell>
          <cell r="BL1815" t="str">
            <v>2. Hundredth - 0.01</v>
          </cell>
          <cell r="BM1815">
            <v>71</v>
          </cell>
          <cell r="BN18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15" t="str">
            <v>RISK_NARRATIVE</v>
          </cell>
          <cell r="BP1815">
            <v>2</v>
          </cell>
          <cell r="BQ1815" t="str">
            <v>N</v>
          </cell>
          <cell r="BS1815" t="str">
            <v/>
          </cell>
          <cell r="BT1815" t="str">
            <v/>
          </cell>
          <cell r="BU1815" t="str">
            <v>Y</v>
          </cell>
          <cell r="BV1815" t="str">
            <v/>
          </cell>
          <cell r="BW1815" t="str">
            <v/>
          </cell>
          <cell r="BX1815" t="str">
            <v>BNP IP-LU</v>
          </cell>
          <cell r="BY1815" t="str">
            <v>BNP IP-LU</v>
          </cell>
          <cell r="BZ1815" t="str">
            <v>LIBRARY_FUNDSQUARE</v>
          </cell>
          <cell r="CA1815">
            <v>1.21</v>
          </cell>
          <cell r="CB1815">
            <v>2</v>
          </cell>
          <cell r="CC1815">
            <v>20230415</v>
          </cell>
          <cell r="CD1815">
            <v>0.94</v>
          </cell>
          <cell r="CE1815">
            <v>2</v>
          </cell>
          <cell r="CF1815">
            <v>1</v>
          </cell>
          <cell r="CH1815" t="str">
            <v>N</v>
          </cell>
          <cell r="CI1815" t="str">
            <v/>
          </cell>
          <cell r="CJ1815" t="str">
            <v/>
          </cell>
          <cell r="CK1815" t="str">
            <v/>
          </cell>
          <cell r="CL1815" t="str">
            <v/>
          </cell>
          <cell r="CM1815" t="str">
            <v>No Benchmark</v>
          </cell>
          <cell r="CN1815" t="str">
            <v/>
          </cell>
          <cell r="CO1815" t="str">
            <v/>
          </cell>
          <cell r="CQ1815" t="str">
            <v/>
          </cell>
          <cell r="CR1815" t="str">
            <v/>
          </cell>
          <cell r="CS1815" t="str">
            <v/>
          </cell>
          <cell r="CT1815">
            <v>1</v>
          </cell>
          <cell r="CU1815" t="str">
            <v>CAT 2</v>
          </cell>
          <cell r="CV1815" t="str">
            <v>PRIIPS_CATEGORY</v>
          </cell>
          <cell r="CW1815">
            <v>0.94</v>
          </cell>
          <cell r="CZ1815" t="str">
            <v/>
          </cell>
          <cell r="DA1815">
            <v>264443</v>
          </cell>
          <cell r="DB1815" t="str">
            <v>BM ESG BNP PARIBAS FLEXI I STRUCTURED CREDIT EUROPE AAA [42925]</v>
          </cell>
          <cell r="DC1815" t="str">
            <v>EUR</v>
          </cell>
          <cell r="DD1815" t="str">
            <v/>
          </cell>
          <cell r="DE1815">
            <v>261655</v>
          </cell>
          <cell r="DF1815" t="str">
            <v>BM PRIIPS BNP PARIBAS FLEXI I STRUCTURED CREDIT EUROPE AAA [42925]</v>
          </cell>
          <cell r="DG1815" t="str">
            <v>EUR</v>
          </cell>
          <cell r="DH1815" t="str">
            <v>BNP PARIBAS FLEXI I ABS EUROPE AAA [I, C]</v>
          </cell>
          <cell r="DI1815" t="str">
            <v>N</v>
          </cell>
          <cell r="DJ1815">
            <v>20250410</v>
          </cell>
          <cell r="DL1815" t="str">
            <v/>
          </cell>
          <cell r="DM1815" t="str">
            <v/>
          </cell>
          <cell r="DN1815" t="str">
            <v/>
          </cell>
          <cell r="DP1815" t="str">
            <v/>
          </cell>
          <cell r="DQ1815" t="str">
            <v/>
          </cell>
          <cell r="DR1815" t="str">
            <v/>
          </cell>
          <cell r="DS1815" t="str">
            <v/>
          </cell>
          <cell r="DT1815" t="str">
            <v/>
          </cell>
        </row>
        <row r="1816">
          <cell r="I1816" t="str">
            <v>LU1815416950</v>
          </cell>
          <cell r="J1816" t="str">
            <v>BNP PARIBAS FLEXI I STRUCTURED CREDIT EUROPE AAA [X, C]</v>
          </cell>
          <cell r="K1816">
            <v>632</v>
          </cell>
          <cell r="L1816" t="str">
            <v>Authorised Investors</v>
          </cell>
          <cell r="M1816" t="str">
            <v>INVEST_LEGAL_TYPE</v>
          </cell>
          <cell r="N1816" t="str">
            <v/>
          </cell>
          <cell r="O1816">
            <v>2</v>
          </cell>
          <cell r="P1816" t="str">
            <v>Registered</v>
          </cell>
          <cell r="Q1816" t="str">
            <v>SHARE_FORM</v>
          </cell>
          <cell r="R1816" t="str">
            <v>EUR</v>
          </cell>
          <cell r="S1816" t="str">
            <v/>
          </cell>
          <cell r="T1816">
            <v>1</v>
          </cell>
          <cell r="U1816" t="str">
            <v>Launched</v>
          </cell>
          <cell r="V1816" t="str">
            <v>PRODUCT_STATUS</v>
          </cell>
          <cell r="W1816" t="str">
            <v/>
          </cell>
          <cell r="X1816" t="str">
            <v/>
          </cell>
          <cell r="Y1816" t="str">
            <v/>
          </cell>
          <cell r="Z1816">
            <v>623328</v>
          </cell>
          <cell r="AA1816">
            <v>0</v>
          </cell>
          <cell r="AB1816" t="str">
            <v>No Benchmark</v>
          </cell>
          <cell r="AC1816" t="str">
            <v>EUR</v>
          </cell>
          <cell r="AD1816">
            <v>200864</v>
          </cell>
          <cell r="AE1816" t="str">
            <v>BM BNP PARIBAS FLEXI I STRUCTURED CREDIT EUROPE AAA [42925]</v>
          </cell>
          <cell r="AF1816" t="str">
            <v>EUR</v>
          </cell>
          <cell r="AH1816" t="str">
            <v/>
          </cell>
          <cell r="AI1816" t="str">
            <v/>
          </cell>
          <cell r="AJ1816" t="str">
            <v>X</v>
          </cell>
          <cell r="AK1816" t="str">
            <v>X</v>
          </cell>
          <cell r="AL1816" t="str">
            <v>SHARE_CATEGORY</v>
          </cell>
          <cell r="AM1816" t="str">
            <v>C</v>
          </cell>
          <cell r="AN1816" t="str">
            <v>Capitalisation</v>
          </cell>
          <cell r="AO1816" t="str">
            <v>SHARE_TYPE</v>
          </cell>
          <cell r="AP1816" t="str">
            <v/>
          </cell>
          <cell r="AQ1816" t="str">
            <v/>
          </cell>
          <cell r="AR1816" t="str">
            <v/>
          </cell>
          <cell r="AS1816" t="str">
            <v/>
          </cell>
          <cell r="AT1816" t="str">
            <v>N</v>
          </cell>
          <cell r="AU1816">
            <v>20180808</v>
          </cell>
          <cell r="AV1816">
            <v>20180808</v>
          </cell>
          <cell r="AW1816">
            <v>20190125</v>
          </cell>
          <cell r="AX1816">
            <v>20190125</v>
          </cell>
          <cell r="BB1816" t="str">
            <v>Y</v>
          </cell>
          <cell r="BC1816" t="str">
            <v>Yes</v>
          </cell>
          <cell r="BD1816" t="str">
            <v>DICI_KIID</v>
          </cell>
          <cell r="BE1816" t="str">
            <v/>
          </cell>
          <cell r="BF1816" t="str">
            <v/>
          </cell>
          <cell r="BG1816" t="str">
            <v/>
          </cell>
          <cell r="BH1816" t="str">
            <v/>
          </cell>
          <cell r="BI1816" t="str">
            <v>Y</v>
          </cell>
          <cell r="BJ1816" t="str">
            <v>0.001</v>
          </cell>
          <cell r="BK1816" t="str">
            <v>Y</v>
          </cell>
          <cell r="BL1816" t="str">
            <v>0.01</v>
          </cell>
          <cell r="BM1816">
            <v>71</v>
          </cell>
          <cell r="BN18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16" t="str">
            <v>RISK_NARRATIVE</v>
          </cell>
          <cell r="BP1816">
            <v>2</v>
          </cell>
          <cell r="BQ1816" t="str">
            <v/>
          </cell>
          <cell r="BS1816" t="str">
            <v/>
          </cell>
          <cell r="BT1816" t="str">
            <v/>
          </cell>
          <cell r="BU1816" t="str">
            <v>Y</v>
          </cell>
          <cell r="BV1816" t="str">
            <v/>
          </cell>
          <cell r="BW1816" t="str">
            <v/>
          </cell>
          <cell r="BX1816" t="str">
            <v>BNP IP-LU</v>
          </cell>
          <cell r="BY1816" t="str">
            <v>BNP IP-LU</v>
          </cell>
          <cell r="BZ1816" t="str">
            <v>LIBRARY_FUNDSQUARE</v>
          </cell>
          <cell r="CA1816">
            <v>1.21</v>
          </cell>
          <cell r="CB1816">
            <v>2</v>
          </cell>
          <cell r="CC1816">
            <v>20230415</v>
          </cell>
          <cell r="CD1816">
            <v>0.94</v>
          </cell>
          <cell r="CE1816">
            <v>2</v>
          </cell>
          <cell r="CF1816">
            <v>1</v>
          </cell>
          <cell r="CH1816" t="str">
            <v/>
          </cell>
          <cell r="CI1816" t="str">
            <v/>
          </cell>
          <cell r="CJ1816" t="str">
            <v/>
          </cell>
          <cell r="CK1816" t="str">
            <v/>
          </cell>
          <cell r="CL1816" t="str">
            <v/>
          </cell>
          <cell r="CM1816" t="str">
            <v>No Benchmark</v>
          </cell>
          <cell r="CN1816" t="str">
            <v>100% Cash Index Euribor 3 Months [+50bp] (EUR) RI</v>
          </cell>
          <cell r="CO1816" t="str">
            <v/>
          </cell>
          <cell r="CQ1816" t="str">
            <v/>
          </cell>
          <cell r="CR1816" t="str">
            <v/>
          </cell>
          <cell r="CS1816" t="str">
            <v/>
          </cell>
          <cell r="CT1816">
            <v>1</v>
          </cell>
          <cell r="CU1816" t="str">
            <v>CAT 2</v>
          </cell>
          <cell r="CV1816" t="str">
            <v>PRIIPS_CATEGORY</v>
          </cell>
          <cell r="CW1816">
            <v>0.94</v>
          </cell>
          <cell r="CZ1816" t="str">
            <v>Due to effects of unusual market conditions, other risks could be triggered, such as: Credit, Liquidity and Operational&amp;Custody Risks.</v>
          </cell>
          <cell r="DA1816">
            <v>264443</v>
          </cell>
          <cell r="DB1816" t="str">
            <v>BM ESG BNP PARIBAS FLEXI I STRUCTURED CREDIT EUROPE AAA [42925]</v>
          </cell>
          <cell r="DC1816" t="str">
            <v>EUR</v>
          </cell>
          <cell r="DD1816" t="str">
            <v>Bloomberg Pan European Floating ABS Bond (Hedged in EUR) RI</v>
          </cell>
          <cell r="DE1816">
            <v>261655</v>
          </cell>
          <cell r="DF1816" t="str">
            <v>BM PRIIPS BNP PARIBAS FLEXI I STRUCTURED CREDIT EUROPE AAA [42925]</v>
          </cell>
          <cell r="DG1816" t="str">
            <v>EUR</v>
          </cell>
          <cell r="DH1816" t="str">
            <v>BNP PARIBAS FLEXI I ABS EUROPE AAA [I, C]</v>
          </cell>
          <cell r="DI1816" t="str">
            <v>N</v>
          </cell>
          <cell r="DL1816" t="str">
            <v/>
          </cell>
          <cell r="DM1816" t="str">
            <v/>
          </cell>
          <cell r="DN1816" t="str">
            <v/>
          </cell>
          <cell r="DP1816" t="str">
            <v/>
          </cell>
          <cell r="DQ1816" t="str">
            <v/>
          </cell>
          <cell r="DR1816" t="str">
            <v/>
          </cell>
          <cell r="DS1816" t="str">
            <v/>
          </cell>
          <cell r="DT1816" t="str">
            <v/>
          </cell>
        </row>
        <row r="1817">
          <cell r="I1817" t="str">
            <v>LU1992156635</v>
          </cell>
          <cell r="J1817" t="str">
            <v>BNP PARIBAS FLEXI I STRUCTURED CREDIT EUROPE AAA [I, D]</v>
          </cell>
          <cell r="K1817">
            <v>996</v>
          </cell>
          <cell r="L1817" t="str">
            <v>Institutional investors, UCITS</v>
          </cell>
          <cell r="M1817" t="str">
            <v>INVEST_LEGAL_TYPE</v>
          </cell>
          <cell r="N1817" t="str">
            <v/>
          </cell>
          <cell r="O1817">
            <v>5</v>
          </cell>
          <cell r="P1817" t="str">
            <v>Registered or dematerialized</v>
          </cell>
          <cell r="Q1817" t="str">
            <v>SHARE_FORM</v>
          </cell>
          <cell r="R1817" t="str">
            <v>EUR</v>
          </cell>
          <cell r="S1817" t="str">
            <v/>
          </cell>
          <cell r="T1817">
            <v>1</v>
          </cell>
          <cell r="U1817" t="str">
            <v>Launched</v>
          </cell>
          <cell r="V1817" t="str">
            <v>PRODUCT_STATUS</v>
          </cell>
          <cell r="W1817" t="str">
            <v/>
          </cell>
          <cell r="X1817" t="str">
            <v/>
          </cell>
          <cell r="Y1817" t="str">
            <v/>
          </cell>
          <cell r="Z1817">
            <v>623328</v>
          </cell>
          <cell r="AA1817">
            <v>0</v>
          </cell>
          <cell r="AB1817" t="str">
            <v>No Benchmark</v>
          </cell>
          <cell r="AC1817" t="str">
            <v>EUR</v>
          </cell>
          <cell r="AD1817">
            <v>200864</v>
          </cell>
          <cell r="AE1817" t="str">
            <v>BM BNP PARIBAS FLEXI I STRUCTURED CREDIT EUROPE AAA [42925]</v>
          </cell>
          <cell r="AF1817" t="str">
            <v>EUR</v>
          </cell>
          <cell r="AH1817" t="str">
            <v/>
          </cell>
          <cell r="AI1817" t="str">
            <v/>
          </cell>
          <cell r="AJ1817" t="str">
            <v>CASH</v>
          </cell>
          <cell r="AK1817" t="str">
            <v>I</v>
          </cell>
          <cell r="AL1817" t="str">
            <v>SHARE_CATEGORY</v>
          </cell>
          <cell r="AM1817" t="str">
            <v>D</v>
          </cell>
          <cell r="AN1817" t="str">
            <v>Distribution</v>
          </cell>
          <cell r="AO1817" t="str">
            <v>SHARE_TYPE</v>
          </cell>
          <cell r="AP1817" t="str">
            <v/>
          </cell>
          <cell r="AQ1817" t="str">
            <v>Y</v>
          </cell>
          <cell r="AR1817" t="str">
            <v>Annually</v>
          </cell>
          <cell r="AS1817" t="str">
            <v>DIVIDEND_FREQUENCY</v>
          </cell>
          <cell r="AT1817" t="str">
            <v>N</v>
          </cell>
          <cell r="AU1817">
            <v>20190521</v>
          </cell>
          <cell r="AV1817">
            <v>20190520</v>
          </cell>
          <cell r="AW1817">
            <v>20210129</v>
          </cell>
          <cell r="BB1817" t="str">
            <v>Y</v>
          </cell>
          <cell r="BC1817" t="str">
            <v>Yes</v>
          </cell>
          <cell r="BD1817" t="str">
            <v>DICI_KIID</v>
          </cell>
          <cell r="BE1817" t="str">
            <v/>
          </cell>
          <cell r="BF1817" t="str">
            <v/>
          </cell>
          <cell r="BG1817" t="str">
            <v/>
          </cell>
          <cell r="BH1817" t="str">
            <v/>
          </cell>
          <cell r="BI1817" t="str">
            <v>Y</v>
          </cell>
          <cell r="BJ1817" t="str">
            <v>0.001</v>
          </cell>
          <cell r="BK1817" t="str">
            <v>Y</v>
          </cell>
          <cell r="BL1817" t="str">
            <v>0.01</v>
          </cell>
          <cell r="BM1817">
            <v>71</v>
          </cell>
          <cell r="BN18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17" t="str">
            <v>RISK_NARRATIVE</v>
          </cell>
          <cell r="BP1817">
            <v>2</v>
          </cell>
          <cell r="BQ1817" t="str">
            <v/>
          </cell>
          <cell r="BS1817" t="str">
            <v/>
          </cell>
          <cell r="BT1817" t="str">
            <v/>
          </cell>
          <cell r="BU1817" t="str">
            <v>Y</v>
          </cell>
          <cell r="BV1817" t="str">
            <v/>
          </cell>
          <cell r="BW1817" t="str">
            <v/>
          </cell>
          <cell r="BX1817" t="str">
            <v>BNP IP-LU</v>
          </cell>
          <cell r="BY1817" t="str">
            <v>BNP IP-LU</v>
          </cell>
          <cell r="BZ1817" t="str">
            <v>LIBRARY_FUNDSQUARE</v>
          </cell>
          <cell r="CA1817">
            <v>1.21</v>
          </cell>
          <cell r="CB1817">
            <v>2</v>
          </cell>
          <cell r="CC1817">
            <v>20230415</v>
          </cell>
          <cell r="CD1817">
            <v>0.94</v>
          </cell>
          <cell r="CE1817">
            <v>2</v>
          </cell>
          <cell r="CF1817">
            <v>1</v>
          </cell>
          <cell r="CH1817" t="str">
            <v/>
          </cell>
          <cell r="CI1817" t="str">
            <v/>
          </cell>
          <cell r="CJ1817" t="str">
            <v/>
          </cell>
          <cell r="CK1817" t="str">
            <v/>
          </cell>
          <cell r="CL1817" t="str">
            <v/>
          </cell>
          <cell r="CM1817" t="str">
            <v>No Benchmark</v>
          </cell>
          <cell r="CN1817" t="str">
            <v>100% Cash Index Euribor 3 Months [+50bp] (EUR) RI</v>
          </cell>
          <cell r="CO1817" t="str">
            <v/>
          </cell>
          <cell r="CQ1817" t="str">
            <v/>
          </cell>
          <cell r="CR1817" t="str">
            <v/>
          </cell>
          <cell r="CS1817" t="str">
            <v/>
          </cell>
          <cell r="CT1817">
            <v>1</v>
          </cell>
          <cell r="CU1817" t="str">
            <v>CAT 2</v>
          </cell>
          <cell r="CV1817" t="str">
            <v>PRIIPS_CATEGORY</v>
          </cell>
          <cell r="CW1817">
            <v>0.94</v>
          </cell>
          <cell r="CZ1817" t="str">
            <v>Due to effects of unusual market conditions, other risks could be triggered, such as: Credit, Liquidity and Operational&amp;Custody Risks.</v>
          </cell>
          <cell r="DA1817">
            <v>264443</v>
          </cell>
          <cell r="DB1817" t="str">
            <v>BM ESG BNP PARIBAS FLEXI I STRUCTURED CREDIT EUROPE AAA [42925]</v>
          </cell>
          <cell r="DC1817" t="str">
            <v>EUR</v>
          </cell>
          <cell r="DD1817" t="str">
            <v>Bloomberg Pan European Floating ABS Bond (Hedged in EUR) RI</v>
          </cell>
          <cell r="DE1817">
            <v>261655</v>
          </cell>
          <cell r="DF1817" t="str">
            <v>BM PRIIPS BNP PARIBAS FLEXI I STRUCTURED CREDIT EUROPE AAA [42925]</v>
          </cell>
          <cell r="DG1817" t="str">
            <v>EUR</v>
          </cell>
          <cell r="DH1817" t="str">
            <v>BNP PARIBAS FLEXI I ABS EUROPE AAA [I, C]</v>
          </cell>
          <cell r="DI1817" t="str">
            <v>N</v>
          </cell>
          <cell r="DL1817" t="str">
            <v/>
          </cell>
          <cell r="DM1817" t="str">
            <v/>
          </cell>
          <cell r="DN1817" t="str">
            <v/>
          </cell>
          <cell r="DP1817" t="str">
            <v/>
          </cell>
          <cell r="DQ1817" t="str">
            <v/>
          </cell>
          <cell r="DR1817" t="str">
            <v/>
          </cell>
          <cell r="DS1817" t="str">
            <v/>
          </cell>
          <cell r="DT1817" t="str">
            <v/>
          </cell>
        </row>
        <row r="1818">
          <cell r="I1818" t="str">
            <v>LU1931955550</v>
          </cell>
          <cell r="J1818" t="str">
            <v>BNP PARIBAS FLEXI I STRUCTURED CREDIT EUROPE AAA [IH USD MD, D]</v>
          </cell>
          <cell r="K1818">
            <v>996</v>
          </cell>
          <cell r="L1818" t="str">
            <v>Institutional investors, UCITS</v>
          </cell>
          <cell r="M1818" t="str">
            <v>INVEST_LEGAL_TYPE</v>
          </cell>
          <cell r="N1818" t="str">
            <v/>
          </cell>
          <cell r="O1818">
            <v>5</v>
          </cell>
          <cell r="P1818" t="str">
            <v>Registered or dematerialized</v>
          </cell>
          <cell r="Q1818" t="str">
            <v>SHARE_FORM</v>
          </cell>
          <cell r="R1818" t="str">
            <v>USD</v>
          </cell>
          <cell r="S1818" t="str">
            <v/>
          </cell>
          <cell r="T1818">
            <v>11</v>
          </cell>
          <cell r="U1818" t="str">
            <v>Not yet launched</v>
          </cell>
          <cell r="V1818" t="str">
            <v>PRODUCT_STATUS</v>
          </cell>
          <cell r="W1818" t="str">
            <v/>
          </cell>
          <cell r="X1818" t="str">
            <v/>
          </cell>
          <cell r="Y1818" t="str">
            <v/>
          </cell>
          <cell r="Z1818">
            <v>623328</v>
          </cell>
          <cell r="AA1818">
            <v>0</v>
          </cell>
          <cell r="AB1818" t="str">
            <v>No Benchmark</v>
          </cell>
          <cell r="AC1818" t="str">
            <v>EUR</v>
          </cell>
          <cell r="AD1818">
            <v>200864</v>
          </cell>
          <cell r="AE1818" t="str">
            <v>BM BNP PARIBAS FLEXI I STRUCTURED CREDIT EUROPE AAA [42925]</v>
          </cell>
          <cell r="AF1818" t="str">
            <v>EUR</v>
          </cell>
          <cell r="AH1818" t="str">
            <v/>
          </cell>
          <cell r="AI1818" t="str">
            <v/>
          </cell>
          <cell r="AJ1818" t="str">
            <v>IHUM</v>
          </cell>
          <cell r="AK1818" t="str">
            <v>IH USD MD</v>
          </cell>
          <cell r="AL1818" t="str">
            <v>SHARE_CATEGORY</v>
          </cell>
          <cell r="AM1818" t="str">
            <v>D</v>
          </cell>
          <cell r="AN1818" t="str">
            <v>Distribution</v>
          </cell>
          <cell r="AO1818" t="str">
            <v>SHARE_TYPE</v>
          </cell>
          <cell r="AP1818" t="str">
            <v/>
          </cell>
          <cell r="AQ1818" t="str">
            <v>M</v>
          </cell>
          <cell r="AR1818" t="str">
            <v>Monthly</v>
          </cell>
          <cell r="AS1818" t="str">
            <v>DIVIDEND_FREQUENCY</v>
          </cell>
          <cell r="AT1818" t="str">
            <v>Y</v>
          </cell>
          <cell r="AU1818">
            <v>20190521</v>
          </cell>
          <cell r="AV1818">
            <v>20190520</v>
          </cell>
          <cell r="BB1818" t="str">
            <v>Y</v>
          </cell>
          <cell r="BC1818" t="str">
            <v>Yes</v>
          </cell>
          <cell r="BD1818" t="str">
            <v>DICI_KIID</v>
          </cell>
          <cell r="BE1818" t="str">
            <v/>
          </cell>
          <cell r="BF1818" t="str">
            <v/>
          </cell>
          <cell r="BG1818" t="str">
            <v/>
          </cell>
          <cell r="BH1818" t="str">
            <v/>
          </cell>
          <cell r="BI1818" t="str">
            <v>Y</v>
          </cell>
          <cell r="BJ1818" t="str">
            <v>0.001</v>
          </cell>
          <cell r="BK1818" t="str">
            <v>Y</v>
          </cell>
          <cell r="BL1818" t="str">
            <v>0.01</v>
          </cell>
          <cell r="BM1818">
            <v>71</v>
          </cell>
          <cell r="BN18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18" t="str">
            <v>RISK_NARRATIVE</v>
          </cell>
          <cell r="BP1818">
            <v>2</v>
          </cell>
          <cell r="BQ1818" t="str">
            <v/>
          </cell>
          <cell r="BS1818" t="str">
            <v/>
          </cell>
          <cell r="BT1818" t="str">
            <v/>
          </cell>
          <cell r="BU1818" t="str">
            <v>N</v>
          </cell>
          <cell r="BV1818" t="str">
            <v/>
          </cell>
          <cell r="BW1818" t="str">
            <v/>
          </cell>
          <cell r="BX1818" t="str">
            <v>BNP IP-LU</v>
          </cell>
          <cell r="BY1818" t="str">
            <v>BNP IP-LU</v>
          </cell>
          <cell r="BZ1818" t="str">
            <v>LIBRARY_FUNDSQUARE</v>
          </cell>
          <cell r="CA1818">
            <v>1.21</v>
          </cell>
          <cell r="CB1818">
            <v>2</v>
          </cell>
          <cell r="CC1818">
            <v>20230415</v>
          </cell>
          <cell r="CD1818">
            <v>0.94</v>
          </cell>
          <cell r="CE1818">
            <v>2</v>
          </cell>
          <cell r="CF1818">
            <v>1</v>
          </cell>
          <cell r="CH1818" t="str">
            <v/>
          </cell>
          <cell r="CI1818" t="str">
            <v/>
          </cell>
          <cell r="CJ1818" t="str">
            <v/>
          </cell>
          <cell r="CK1818" t="str">
            <v/>
          </cell>
          <cell r="CL1818" t="str">
            <v/>
          </cell>
          <cell r="CM1818" t="str">
            <v>No Benchmark</v>
          </cell>
          <cell r="CN1818" t="str">
            <v/>
          </cell>
          <cell r="CO1818" t="str">
            <v/>
          </cell>
          <cell r="CQ1818" t="str">
            <v/>
          </cell>
          <cell r="CR1818" t="str">
            <v/>
          </cell>
          <cell r="CS1818" t="str">
            <v/>
          </cell>
          <cell r="CT1818">
            <v>1</v>
          </cell>
          <cell r="CU1818" t="str">
            <v>CAT 2</v>
          </cell>
          <cell r="CV1818" t="str">
            <v>PRIIPS_CATEGORY</v>
          </cell>
          <cell r="CW1818">
            <v>0.94</v>
          </cell>
          <cell r="CZ1818" t="str">
            <v>Due to effects of unusual market conditions, other risks could be triggered, such as: Credit, Liquidity and Operational&amp;Custody Risks.</v>
          </cell>
          <cell r="DA1818">
            <v>264443</v>
          </cell>
          <cell r="DB1818" t="str">
            <v>BM ESG BNP PARIBAS FLEXI I STRUCTURED CREDIT EUROPE AAA [42925]</v>
          </cell>
          <cell r="DC1818" t="str">
            <v>EUR</v>
          </cell>
          <cell r="DD1818" t="str">
            <v/>
          </cell>
          <cell r="DE1818">
            <v>261655</v>
          </cell>
          <cell r="DF1818" t="str">
            <v>BM PRIIPS BNP PARIBAS FLEXI I STRUCTURED CREDIT EUROPE AAA [42925]</v>
          </cell>
          <cell r="DG1818" t="str">
            <v>EUR</v>
          </cell>
          <cell r="DH1818" t="str">
            <v/>
          </cell>
          <cell r="DI1818" t="str">
            <v>N</v>
          </cell>
          <cell r="DL1818" t="str">
            <v/>
          </cell>
          <cell r="DM1818" t="str">
            <v/>
          </cell>
          <cell r="DN1818" t="str">
            <v/>
          </cell>
          <cell r="DP1818" t="str">
            <v/>
          </cell>
          <cell r="DQ1818" t="str">
            <v/>
          </cell>
          <cell r="DR1818" t="str">
            <v/>
          </cell>
          <cell r="DS1818" t="str">
            <v/>
          </cell>
          <cell r="DT1818" t="str">
            <v/>
          </cell>
        </row>
        <row r="1819">
          <cell r="I1819" t="str">
            <v>LU1931955477</v>
          </cell>
          <cell r="J1819" t="str">
            <v>BNP PARIBAS FLEXI I STRUCTURED CREDIT EUROPE AAA [Classic H SGD MD, D]</v>
          </cell>
          <cell r="K1819">
            <v>631</v>
          </cell>
          <cell r="L1819" t="str">
            <v>All</v>
          </cell>
          <cell r="M1819" t="str">
            <v>INVEST_LEGAL_TYPE</v>
          </cell>
          <cell r="N1819" t="str">
            <v/>
          </cell>
          <cell r="O1819">
            <v>5</v>
          </cell>
          <cell r="P1819" t="str">
            <v>Registered or dematerialized</v>
          </cell>
          <cell r="Q1819" t="str">
            <v>SHARE_FORM</v>
          </cell>
          <cell r="R1819" t="str">
            <v>SGD</v>
          </cell>
          <cell r="S1819" t="str">
            <v/>
          </cell>
          <cell r="T1819">
            <v>11</v>
          </cell>
          <cell r="U1819" t="str">
            <v>Not yet launched</v>
          </cell>
          <cell r="V1819" t="str">
            <v>PRODUCT_STATUS</v>
          </cell>
          <cell r="W1819" t="str">
            <v/>
          </cell>
          <cell r="X1819" t="str">
            <v/>
          </cell>
          <cell r="Y1819" t="str">
            <v/>
          </cell>
          <cell r="Z1819">
            <v>623328</v>
          </cell>
          <cell r="AA1819">
            <v>0</v>
          </cell>
          <cell r="AB1819" t="str">
            <v>No Benchmark</v>
          </cell>
          <cell r="AC1819" t="str">
            <v>EUR</v>
          </cell>
          <cell r="AD1819">
            <v>200864</v>
          </cell>
          <cell r="AE1819" t="str">
            <v>BM BNP PARIBAS FLEXI I STRUCTURED CREDIT EUROPE AAA [42925]</v>
          </cell>
          <cell r="AF1819" t="str">
            <v>EUR</v>
          </cell>
          <cell r="AH1819" t="str">
            <v/>
          </cell>
          <cell r="AI1819" t="str">
            <v/>
          </cell>
          <cell r="AJ1819" t="str">
            <v>CHSM</v>
          </cell>
          <cell r="AK1819" t="str">
            <v>Classic H SGD MD</v>
          </cell>
          <cell r="AL1819" t="str">
            <v>SHARE_CATEGORY</v>
          </cell>
          <cell r="AM1819" t="str">
            <v>D</v>
          </cell>
          <cell r="AN1819" t="str">
            <v>Distribution</v>
          </cell>
          <cell r="AO1819" t="str">
            <v>SHARE_TYPE</v>
          </cell>
          <cell r="AP1819" t="str">
            <v/>
          </cell>
          <cell r="AQ1819" t="str">
            <v>M</v>
          </cell>
          <cell r="AR1819" t="str">
            <v>Monthly</v>
          </cell>
          <cell r="AS1819" t="str">
            <v>DIVIDEND_FREQUENCY</v>
          </cell>
          <cell r="AT1819" t="str">
            <v>Y</v>
          </cell>
          <cell r="AU1819">
            <v>20190521</v>
          </cell>
          <cell r="AV1819">
            <v>20190520</v>
          </cell>
          <cell r="BB1819" t="str">
            <v>Y</v>
          </cell>
          <cell r="BC1819" t="str">
            <v>Yes</v>
          </cell>
          <cell r="BD1819" t="str">
            <v>DICI_KIID</v>
          </cell>
          <cell r="BE1819" t="str">
            <v/>
          </cell>
          <cell r="BF1819" t="str">
            <v/>
          </cell>
          <cell r="BG1819" t="str">
            <v/>
          </cell>
          <cell r="BH1819" t="str">
            <v/>
          </cell>
          <cell r="BI1819" t="str">
            <v>Y</v>
          </cell>
          <cell r="BJ1819" t="str">
            <v>0.001</v>
          </cell>
          <cell r="BK1819" t="str">
            <v>Y</v>
          </cell>
          <cell r="BL1819" t="str">
            <v>0.01</v>
          </cell>
          <cell r="BM1819">
            <v>71</v>
          </cell>
          <cell r="BN18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19" t="str">
            <v>RISK_NARRATIVE</v>
          </cell>
          <cell r="BP1819">
            <v>2</v>
          </cell>
          <cell r="BQ1819" t="str">
            <v/>
          </cell>
          <cell r="BS1819" t="str">
            <v/>
          </cell>
          <cell r="BT1819" t="str">
            <v/>
          </cell>
          <cell r="BU1819" t="str">
            <v>N</v>
          </cell>
          <cell r="BV1819" t="str">
            <v/>
          </cell>
          <cell r="BW1819" t="str">
            <v/>
          </cell>
          <cell r="BX1819" t="str">
            <v>BNP IP-LU</v>
          </cell>
          <cell r="BY1819" t="str">
            <v>BNP IP-LU</v>
          </cell>
          <cell r="BZ1819" t="str">
            <v>LIBRARY_FUNDSQUARE</v>
          </cell>
          <cell r="CA1819">
            <v>1.21</v>
          </cell>
          <cell r="CB1819">
            <v>2</v>
          </cell>
          <cell r="CC1819">
            <v>20230415</v>
          </cell>
          <cell r="CD1819">
            <v>0.94</v>
          </cell>
          <cell r="CE1819">
            <v>2</v>
          </cell>
          <cell r="CF1819">
            <v>1</v>
          </cell>
          <cell r="CH1819" t="str">
            <v/>
          </cell>
          <cell r="CI1819" t="str">
            <v/>
          </cell>
          <cell r="CJ1819" t="str">
            <v/>
          </cell>
          <cell r="CK1819" t="str">
            <v/>
          </cell>
          <cell r="CL1819" t="str">
            <v/>
          </cell>
          <cell r="CM1819" t="str">
            <v>No Benchmark</v>
          </cell>
          <cell r="CN1819" t="str">
            <v/>
          </cell>
          <cell r="CO1819" t="str">
            <v/>
          </cell>
          <cell r="CQ1819" t="str">
            <v/>
          </cell>
          <cell r="CR1819" t="str">
            <v/>
          </cell>
          <cell r="CS1819" t="str">
            <v/>
          </cell>
          <cell r="CT1819">
            <v>1</v>
          </cell>
          <cell r="CU1819" t="str">
            <v>CAT 2</v>
          </cell>
          <cell r="CV1819" t="str">
            <v>PRIIPS_CATEGORY</v>
          </cell>
          <cell r="CW1819">
            <v>0.94</v>
          </cell>
          <cell r="CZ1819" t="str">
            <v>Due to effects of unusual market conditions, other risks could be triggered, such as: Credit, Liquidity and Operational&amp;Custody Risks.</v>
          </cell>
          <cell r="DA1819">
            <v>264443</v>
          </cell>
          <cell r="DB1819" t="str">
            <v>BM ESG BNP PARIBAS FLEXI I STRUCTURED CREDIT EUROPE AAA [42925]</v>
          </cell>
          <cell r="DC1819" t="str">
            <v>EUR</v>
          </cell>
          <cell r="DD1819" t="str">
            <v/>
          </cell>
          <cell r="DE1819">
            <v>261655</v>
          </cell>
          <cell r="DF1819" t="str">
            <v>BM PRIIPS BNP PARIBAS FLEXI I STRUCTURED CREDIT EUROPE AAA [42925]</v>
          </cell>
          <cell r="DG1819" t="str">
            <v>EUR</v>
          </cell>
          <cell r="DH1819" t="str">
            <v/>
          </cell>
          <cell r="DI1819" t="str">
            <v>N</v>
          </cell>
          <cell r="DL1819" t="str">
            <v/>
          </cell>
          <cell r="DM1819" t="str">
            <v/>
          </cell>
          <cell r="DN1819" t="str">
            <v/>
          </cell>
          <cell r="DP1819" t="str">
            <v/>
          </cell>
          <cell r="DQ1819" t="str">
            <v/>
          </cell>
          <cell r="DR1819" t="str">
            <v/>
          </cell>
          <cell r="DS1819" t="str">
            <v/>
          </cell>
          <cell r="DT1819" t="str">
            <v/>
          </cell>
        </row>
        <row r="1820">
          <cell r="I1820" t="str">
            <v>LU1992156809</v>
          </cell>
          <cell r="J1820" t="str">
            <v>BNP PARIBAS FLEXI I STRUCTURED CREDIT EUROPE AAA [X, D]</v>
          </cell>
          <cell r="K1820">
            <v>632</v>
          </cell>
          <cell r="L1820" t="str">
            <v>Authorised Investors</v>
          </cell>
          <cell r="M1820" t="str">
            <v>INVEST_LEGAL_TYPE</v>
          </cell>
          <cell r="N1820" t="str">
            <v/>
          </cell>
          <cell r="O1820">
            <v>2</v>
          </cell>
          <cell r="P1820" t="str">
            <v>Registered</v>
          </cell>
          <cell r="Q1820" t="str">
            <v>SHARE_FORM</v>
          </cell>
          <cell r="R1820" t="str">
            <v>EUR</v>
          </cell>
          <cell r="S1820" t="str">
            <v/>
          </cell>
          <cell r="T1820">
            <v>1</v>
          </cell>
          <cell r="U1820" t="str">
            <v>Launched</v>
          </cell>
          <cell r="V1820" t="str">
            <v>PRODUCT_STATUS</v>
          </cell>
          <cell r="W1820" t="str">
            <v/>
          </cell>
          <cell r="X1820" t="str">
            <v/>
          </cell>
          <cell r="Y1820" t="str">
            <v/>
          </cell>
          <cell r="Z1820">
            <v>623328</v>
          </cell>
          <cell r="AA1820">
            <v>0</v>
          </cell>
          <cell r="AB1820" t="str">
            <v>No Benchmark</v>
          </cell>
          <cell r="AC1820" t="str">
            <v>EUR</v>
          </cell>
          <cell r="AD1820">
            <v>200864</v>
          </cell>
          <cell r="AE1820" t="str">
            <v>BM BNP PARIBAS FLEXI I STRUCTURED CREDIT EUROPE AAA [42925]</v>
          </cell>
          <cell r="AF1820" t="str">
            <v>EUR</v>
          </cell>
          <cell r="AH1820" t="str">
            <v/>
          </cell>
          <cell r="AI1820" t="str">
            <v/>
          </cell>
          <cell r="AJ1820" t="str">
            <v>X</v>
          </cell>
          <cell r="AK1820" t="str">
            <v>X</v>
          </cell>
          <cell r="AL1820" t="str">
            <v>SHARE_CATEGORY</v>
          </cell>
          <cell r="AM1820" t="str">
            <v>D</v>
          </cell>
          <cell r="AN1820" t="str">
            <v>Distribution</v>
          </cell>
          <cell r="AO1820" t="str">
            <v>SHARE_TYPE</v>
          </cell>
          <cell r="AP1820" t="str">
            <v/>
          </cell>
          <cell r="AQ1820" t="str">
            <v>Y</v>
          </cell>
          <cell r="AR1820" t="str">
            <v>Annually</v>
          </cell>
          <cell r="AS1820" t="str">
            <v>DIVIDEND_FREQUENCY</v>
          </cell>
          <cell r="AT1820" t="str">
            <v>N</v>
          </cell>
          <cell r="AU1820">
            <v>20190521</v>
          </cell>
          <cell r="AV1820">
            <v>20190520</v>
          </cell>
          <cell r="AW1820">
            <v>20190620</v>
          </cell>
          <cell r="AX1820">
            <v>20190620</v>
          </cell>
          <cell r="BB1820" t="str">
            <v>Y</v>
          </cell>
          <cell r="BC1820" t="str">
            <v>Yes</v>
          </cell>
          <cell r="BD1820" t="str">
            <v>DICI_KIID</v>
          </cell>
          <cell r="BE1820" t="str">
            <v/>
          </cell>
          <cell r="BF1820" t="str">
            <v/>
          </cell>
          <cell r="BG1820" t="str">
            <v/>
          </cell>
          <cell r="BH1820" t="str">
            <v/>
          </cell>
          <cell r="BI1820" t="str">
            <v>Y</v>
          </cell>
          <cell r="BJ1820" t="str">
            <v>0.001</v>
          </cell>
          <cell r="BK1820" t="str">
            <v>Y</v>
          </cell>
          <cell r="BL1820" t="str">
            <v>0.01</v>
          </cell>
          <cell r="BM1820">
            <v>71</v>
          </cell>
          <cell r="BN18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20" t="str">
            <v>RISK_NARRATIVE</v>
          </cell>
          <cell r="BP1820">
            <v>2</v>
          </cell>
          <cell r="BQ1820" t="str">
            <v/>
          </cell>
          <cell r="BS1820" t="str">
            <v/>
          </cell>
          <cell r="BT1820" t="str">
            <v/>
          </cell>
          <cell r="BU1820" t="str">
            <v>Y</v>
          </cell>
          <cell r="BV1820" t="str">
            <v/>
          </cell>
          <cell r="BW1820" t="str">
            <v/>
          </cell>
          <cell r="BX1820" t="str">
            <v>BNP IP-LU</v>
          </cell>
          <cell r="BY1820" t="str">
            <v>BNP IP-LU</v>
          </cell>
          <cell r="BZ1820" t="str">
            <v>LIBRARY_FUNDSQUARE</v>
          </cell>
          <cell r="CA1820">
            <v>1.21</v>
          </cell>
          <cell r="CB1820">
            <v>2</v>
          </cell>
          <cell r="CC1820">
            <v>20230415</v>
          </cell>
          <cell r="CD1820">
            <v>0.94</v>
          </cell>
          <cell r="CE1820">
            <v>2</v>
          </cell>
          <cell r="CF1820">
            <v>1</v>
          </cell>
          <cell r="CH1820" t="str">
            <v/>
          </cell>
          <cell r="CI1820" t="str">
            <v/>
          </cell>
          <cell r="CJ1820" t="str">
            <v/>
          </cell>
          <cell r="CK1820" t="str">
            <v/>
          </cell>
          <cell r="CL1820" t="str">
            <v/>
          </cell>
          <cell r="CM1820" t="str">
            <v>No Benchmark</v>
          </cell>
          <cell r="CN1820" t="str">
            <v>100% Cash Index Euribor 3 Months [+50bp] (EUR) RI</v>
          </cell>
          <cell r="CO1820" t="str">
            <v/>
          </cell>
          <cell r="CQ1820" t="str">
            <v/>
          </cell>
          <cell r="CR1820" t="str">
            <v/>
          </cell>
          <cell r="CS1820" t="str">
            <v/>
          </cell>
          <cell r="CT1820">
            <v>1</v>
          </cell>
          <cell r="CU1820" t="str">
            <v>CAT 2</v>
          </cell>
          <cell r="CV1820" t="str">
            <v>PRIIPS_CATEGORY</v>
          </cell>
          <cell r="CW1820">
            <v>0.94</v>
          </cell>
          <cell r="CZ1820" t="str">
            <v>Due to effects of unusual market conditions, other risks could be triggered, such as: Credit, Liquidity and Operational&amp;Custody Risks.</v>
          </cell>
          <cell r="DA1820">
            <v>264443</v>
          </cell>
          <cell r="DB1820" t="str">
            <v>BM ESG BNP PARIBAS FLEXI I STRUCTURED CREDIT EUROPE AAA [42925]</v>
          </cell>
          <cell r="DC1820" t="str">
            <v>EUR</v>
          </cell>
          <cell r="DD1820" t="str">
            <v>Bloomberg Pan European Floating ABS Bond (Hedged in EUR) RI</v>
          </cell>
          <cell r="DE1820">
            <v>261655</v>
          </cell>
          <cell r="DF1820" t="str">
            <v>BM PRIIPS BNP PARIBAS FLEXI I STRUCTURED CREDIT EUROPE AAA [42925]</v>
          </cell>
          <cell r="DG1820" t="str">
            <v>EUR</v>
          </cell>
          <cell r="DH1820" t="str">
            <v>BNP PARIBAS FLEXI I ABS EUROPE AAA [I, C]</v>
          </cell>
          <cell r="DI1820" t="str">
            <v>N</v>
          </cell>
          <cell r="DL1820" t="str">
            <v/>
          </cell>
          <cell r="DM1820" t="str">
            <v/>
          </cell>
          <cell r="DN1820" t="str">
            <v/>
          </cell>
          <cell r="DP1820" t="str">
            <v/>
          </cell>
          <cell r="DQ1820" t="str">
            <v/>
          </cell>
          <cell r="DR1820" t="str">
            <v/>
          </cell>
          <cell r="DS1820" t="str">
            <v/>
          </cell>
          <cell r="DT1820" t="str">
            <v/>
          </cell>
        </row>
        <row r="1821">
          <cell r="I1821" t="str">
            <v>LU1815416448</v>
          </cell>
          <cell r="J1821" t="str">
            <v>BNP PARIBAS FLEXI I STRUCTURED CREDIT EUROPE AAA [Classic, C]</v>
          </cell>
          <cell r="K1821">
            <v>631</v>
          </cell>
          <cell r="L1821" t="str">
            <v>All</v>
          </cell>
          <cell r="M1821" t="str">
            <v>INVEST_LEGAL_TYPE</v>
          </cell>
          <cell r="N1821" t="str">
            <v/>
          </cell>
          <cell r="O1821">
            <v>5</v>
          </cell>
          <cell r="P1821" t="str">
            <v>Registered or dematerialized</v>
          </cell>
          <cell r="Q1821" t="str">
            <v>SHARE_FORM</v>
          </cell>
          <cell r="R1821" t="str">
            <v>EUR</v>
          </cell>
          <cell r="S1821" t="str">
            <v/>
          </cell>
          <cell r="T1821">
            <v>1</v>
          </cell>
          <cell r="U1821" t="str">
            <v>Launched</v>
          </cell>
          <cell r="V1821" t="str">
            <v>PRODUCT_STATUS</v>
          </cell>
          <cell r="W1821" t="str">
            <v/>
          </cell>
          <cell r="X1821" t="str">
            <v/>
          </cell>
          <cell r="Y1821" t="str">
            <v/>
          </cell>
          <cell r="Z1821">
            <v>623328</v>
          </cell>
          <cell r="AA1821">
            <v>0</v>
          </cell>
          <cell r="AB1821" t="str">
            <v>No Benchmark</v>
          </cell>
          <cell r="AC1821" t="str">
            <v>EUR</v>
          </cell>
          <cell r="AD1821">
            <v>200864</v>
          </cell>
          <cell r="AE1821" t="str">
            <v>BM BNP PARIBAS FLEXI I STRUCTURED CREDIT EUROPE AAA [42925]</v>
          </cell>
          <cell r="AF1821" t="str">
            <v>EUR</v>
          </cell>
          <cell r="AH1821" t="str">
            <v/>
          </cell>
          <cell r="AI1821" t="str">
            <v/>
          </cell>
          <cell r="AJ1821" t="str">
            <v>CLAS</v>
          </cell>
          <cell r="AK1821" t="str">
            <v>Classic</v>
          </cell>
          <cell r="AL1821" t="str">
            <v>SHARE_CATEGORY</v>
          </cell>
          <cell r="AM1821" t="str">
            <v>C</v>
          </cell>
          <cell r="AN1821" t="str">
            <v>Capitalisation</v>
          </cell>
          <cell r="AO1821" t="str">
            <v>SHARE_TYPE</v>
          </cell>
          <cell r="AP1821" t="str">
            <v/>
          </cell>
          <cell r="AQ1821" t="str">
            <v/>
          </cell>
          <cell r="AR1821" t="str">
            <v/>
          </cell>
          <cell r="AS1821" t="str">
            <v/>
          </cell>
          <cell r="AT1821" t="str">
            <v>N</v>
          </cell>
          <cell r="AU1821">
            <v>20180808</v>
          </cell>
          <cell r="AV1821">
            <v>20180808</v>
          </cell>
          <cell r="AW1821">
            <v>20190208</v>
          </cell>
          <cell r="AX1821">
            <v>20190208</v>
          </cell>
          <cell r="BB1821" t="str">
            <v>Y</v>
          </cell>
          <cell r="BC1821" t="str">
            <v>Yes</v>
          </cell>
          <cell r="BD1821" t="str">
            <v>DICI_KIID</v>
          </cell>
          <cell r="BE1821" t="str">
            <v/>
          </cell>
          <cell r="BF1821" t="str">
            <v/>
          </cell>
          <cell r="BG1821" t="str">
            <v/>
          </cell>
          <cell r="BH1821" t="str">
            <v/>
          </cell>
          <cell r="BI1821" t="str">
            <v>Y</v>
          </cell>
          <cell r="BJ1821" t="str">
            <v>0.001</v>
          </cell>
          <cell r="BK1821" t="str">
            <v>Y</v>
          </cell>
          <cell r="BL1821" t="str">
            <v>0.01</v>
          </cell>
          <cell r="BM1821">
            <v>71</v>
          </cell>
          <cell r="BN18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21" t="str">
            <v>RISK_NARRATIVE</v>
          </cell>
          <cell r="BP1821">
            <v>2</v>
          </cell>
          <cell r="BQ1821" t="str">
            <v/>
          </cell>
          <cell r="BS1821" t="str">
            <v/>
          </cell>
          <cell r="BT1821" t="str">
            <v/>
          </cell>
          <cell r="BU1821" t="str">
            <v>Y</v>
          </cell>
          <cell r="BV1821" t="str">
            <v/>
          </cell>
          <cell r="BW1821" t="str">
            <v/>
          </cell>
          <cell r="BX1821" t="str">
            <v>BNP IP-LU</v>
          </cell>
          <cell r="BY1821" t="str">
            <v>BNP IP-LU</v>
          </cell>
          <cell r="BZ1821" t="str">
            <v>LIBRARY_FUNDSQUARE</v>
          </cell>
          <cell r="CA1821">
            <v>1.21</v>
          </cell>
          <cell r="CB1821">
            <v>2</v>
          </cell>
          <cell r="CC1821">
            <v>20230415</v>
          </cell>
          <cell r="CD1821">
            <v>0.94</v>
          </cell>
          <cell r="CE1821">
            <v>2</v>
          </cell>
          <cell r="CF1821">
            <v>1</v>
          </cell>
          <cell r="CH1821" t="str">
            <v/>
          </cell>
          <cell r="CI1821" t="str">
            <v/>
          </cell>
          <cell r="CJ1821" t="str">
            <v/>
          </cell>
          <cell r="CK1821" t="str">
            <v/>
          </cell>
          <cell r="CL1821" t="str">
            <v/>
          </cell>
          <cell r="CM1821" t="str">
            <v>No Benchmark</v>
          </cell>
          <cell r="CN1821" t="str">
            <v>100% Cash Index Euribor 3 Months [+50bp] (EUR) RI</v>
          </cell>
          <cell r="CO1821" t="str">
            <v/>
          </cell>
          <cell r="CQ1821" t="str">
            <v/>
          </cell>
          <cell r="CR1821" t="str">
            <v/>
          </cell>
          <cell r="CS1821" t="str">
            <v/>
          </cell>
          <cell r="CT1821">
            <v>1</v>
          </cell>
          <cell r="CU1821" t="str">
            <v>CAT 2</v>
          </cell>
          <cell r="CV1821" t="str">
            <v>PRIIPS_CATEGORY</v>
          </cell>
          <cell r="CW1821">
            <v>0.94</v>
          </cell>
          <cell r="CZ1821" t="str">
            <v>Due to effects of unusual market conditions, other risks could be triggered, such as: Credit, Liquidity and Operational&amp;Custody Risks.</v>
          </cell>
          <cell r="DA1821">
            <v>264443</v>
          </cell>
          <cell r="DB1821" t="str">
            <v>BM ESG BNP PARIBAS FLEXI I STRUCTURED CREDIT EUROPE AAA [42925]</v>
          </cell>
          <cell r="DC1821" t="str">
            <v>EUR</v>
          </cell>
          <cell r="DD1821" t="str">
            <v>Bloomberg Pan European Floating ABS Bond (Hedged in EUR) RI</v>
          </cell>
          <cell r="DE1821">
            <v>261655</v>
          </cell>
          <cell r="DF1821" t="str">
            <v>BM PRIIPS BNP PARIBAS FLEXI I STRUCTURED CREDIT EUROPE AAA [42925]</v>
          </cell>
          <cell r="DG1821" t="str">
            <v>EUR</v>
          </cell>
          <cell r="DH1821" t="str">
            <v>BNP PARIBAS FLEXI I ABS EUROPE AAA [I, C]</v>
          </cell>
          <cell r="DI1821" t="str">
            <v>N</v>
          </cell>
          <cell r="DL1821" t="str">
            <v/>
          </cell>
          <cell r="DM1821" t="str">
            <v/>
          </cell>
          <cell r="DN1821" t="str">
            <v/>
          </cell>
          <cell r="DP1821" t="str">
            <v/>
          </cell>
          <cell r="DQ1821" t="str">
            <v/>
          </cell>
          <cell r="DR1821" t="str">
            <v/>
          </cell>
          <cell r="DS1821" t="str">
            <v/>
          </cell>
          <cell r="DT1821" t="str">
            <v/>
          </cell>
        </row>
        <row r="1822">
          <cell r="I1822" t="str">
            <v>LU0662593408</v>
          </cell>
          <cell r="J1822" t="str">
            <v>PARVEST MULTI-STRATEGY MEDIUM VOL [Classic, C]</v>
          </cell>
          <cell r="K1822">
            <v>631</v>
          </cell>
          <cell r="L1822" t="str">
            <v>All</v>
          </cell>
          <cell r="M1822" t="str">
            <v>INVEST_LEGAL_TYPE</v>
          </cell>
          <cell r="N1822" t="str">
            <v/>
          </cell>
          <cell r="O1822">
            <v>3</v>
          </cell>
          <cell r="P1822" t="str">
            <v>Registered or Bearer</v>
          </cell>
          <cell r="Q1822" t="str">
            <v>SHARE_FORM</v>
          </cell>
          <cell r="R1822" t="str">
            <v>EUR</v>
          </cell>
          <cell r="S1822" t="str">
            <v>Y</v>
          </cell>
          <cell r="T1822">
            <v>2</v>
          </cell>
          <cell r="U1822" t="str">
            <v>Closed</v>
          </cell>
          <cell r="V1822" t="str">
            <v>PRODUCT_STATUS</v>
          </cell>
          <cell r="W1822" t="str">
            <v/>
          </cell>
          <cell r="X1822" t="str">
            <v/>
          </cell>
          <cell r="Y1822" t="str">
            <v/>
          </cell>
          <cell r="Z1822">
            <v>519612</v>
          </cell>
          <cell r="AA1822">
            <v>0</v>
          </cell>
          <cell r="AB1822" t="str">
            <v>No Benchmark</v>
          </cell>
          <cell r="AC1822" t="str">
            <v>EUR</v>
          </cell>
          <cell r="AE1822" t="str">
            <v/>
          </cell>
          <cell r="AF1822" t="str">
            <v/>
          </cell>
          <cell r="AH1822" t="str">
            <v/>
          </cell>
          <cell r="AI1822" t="str">
            <v/>
          </cell>
          <cell r="AJ1822" t="str">
            <v>CLAS</v>
          </cell>
          <cell r="AK1822" t="str">
            <v>Classic</v>
          </cell>
          <cell r="AL1822" t="str">
            <v>SHARE_CATEGORY</v>
          </cell>
          <cell r="AM1822" t="str">
            <v>C</v>
          </cell>
          <cell r="AN1822" t="str">
            <v>Capitalisation</v>
          </cell>
          <cell r="AO1822" t="str">
            <v>SHARE_TYPE</v>
          </cell>
          <cell r="AP1822" t="str">
            <v>Y</v>
          </cell>
          <cell r="AQ1822" t="str">
            <v/>
          </cell>
          <cell r="AR1822" t="str">
            <v/>
          </cell>
          <cell r="AS1822" t="str">
            <v/>
          </cell>
          <cell r="AT1822" t="str">
            <v>N</v>
          </cell>
          <cell r="AV1822">
            <v>20120217</v>
          </cell>
          <cell r="AW1822">
            <v>20120117</v>
          </cell>
          <cell r="AX1822">
            <v>20120117</v>
          </cell>
          <cell r="AY1822">
            <v>20160401</v>
          </cell>
          <cell r="BA1822">
            <v>20160401</v>
          </cell>
          <cell r="BB1822" t="str">
            <v>Y</v>
          </cell>
          <cell r="BC1822" t="str">
            <v>Yes</v>
          </cell>
          <cell r="BD1822" t="str">
            <v>DICI_KIID</v>
          </cell>
          <cell r="BE1822" t="str">
            <v/>
          </cell>
          <cell r="BF1822" t="str">
            <v/>
          </cell>
          <cell r="BG1822" t="str">
            <v/>
          </cell>
          <cell r="BH1822" t="str">
            <v/>
          </cell>
          <cell r="BI1822" t="str">
            <v>Y</v>
          </cell>
          <cell r="BJ1822" t="str">
            <v>0.001</v>
          </cell>
          <cell r="BK1822" t="str">
            <v>Y</v>
          </cell>
          <cell r="BL1822" t="str">
            <v>0.01</v>
          </cell>
          <cell r="BM1822">
            <v>55</v>
          </cell>
          <cell r="BN1822" t="str">
            <v>The risk category is justified by the active investment in different asset classes while seeking to maintain the risk profile between predefined boundaries.</v>
          </cell>
          <cell r="BO1822" t="str">
            <v>RISK_NARRATIVE</v>
          </cell>
          <cell r="BP1822">
            <v>3</v>
          </cell>
          <cell r="BQ1822" t="str">
            <v/>
          </cell>
          <cell r="BS1822" t="str">
            <v/>
          </cell>
          <cell r="BT1822" t="str">
            <v/>
          </cell>
          <cell r="BU1822" t="str">
            <v>Y</v>
          </cell>
          <cell r="BV1822" t="str">
            <v/>
          </cell>
          <cell r="BW1822" t="str">
            <v/>
          </cell>
          <cell r="BX1822" t="str">
            <v>BNP IP-LU</v>
          </cell>
          <cell r="BY1822" t="str">
            <v>BNP IP-LU</v>
          </cell>
          <cell r="BZ1822" t="str">
            <v>LIBRARY_FUNDSQUARE</v>
          </cell>
          <cell r="CH1822" t="str">
            <v/>
          </cell>
          <cell r="CI1822" t="str">
            <v/>
          </cell>
          <cell r="CJ1822" t="str">
            <v/>
          </cell>
          <cell r="CK1822" t="str">
            <v/>
          </cell>
          <cell r="CL1822" t="str">
            <v/>
          </cell>
          <cell r="CM1822" t="str">
            <v/>
          </cell>
          <cell r="CN1822" t="str">
            <v/>
          </cell>
          <cell r="CO1822" t="str">
            <v/>
          </cell>
          <cell r="CQ1822" t="str">
            <v/>
          </cell>
          <cell r="CR1822" t="str">
            <v/>
          </cell>
          <cell r="CS1822" t="str">
            <v/>
          </cell>
          <cell r="CU1822" t="str">
            <v/>
          </cell>
          <cell r="CV1822" t="str">
            <v/>
          </cell>
          <cell r="CZ1822" t="str">
            <v/>
          </cell>
          <cell r="DB1822" t="str">
            <v/>
          </cell>
          <cell r="DC1822" t="str">
            <v/>
          </cell>
          <cell r="DD1822" t="str">
            <v/>
          </cell>
          <cell r="DF1822" t="str">
            <v/>
          </cell>
          <cell r="DG1822" t="str">
            <v/>
          </cell>
          <cell r="DH1822" t="str">
            <v/>
          </cell>
          <cell r="DI1822" t="str">
            <v/>
          </cell>
          <cell r="DL1822" t="str">
            <v/>
          </cell>
          <cell r="DM1822" t="str">
            <v/>
          </cell>
          <cell r="DN1822" t="str">
            <v/>
          </cell>
          <cell r="DP1822" t="str">
            <v/>
          </cell>
          <cell r="DQ1822" t="str">
            <v/>
          </cell>
          <cell r="DR1822" t="str">
            <v/>
          </cell>
          <cell r="DS1822" t="str">
            <v/>
          </cell>
          <cell r="DT1822" t="str">
            <v/>
          </cell>
        </row>
        <row r="1823">
          <cell r="I1823" t="str">
            <v>LU0662593747</v>
          </cell>
          <cell r="J1823" t="str">
            <v>PARVEST MULTI-STRATEGY MEDIUM VOL [N, C]</v>
          </cell>
          <cell r="K1823">
            <v>631</v>
          </cell>
          <cell r="L1823" t="str">
            <v>All</v>
          </cell>
          <cell r="M1823" t="str">
            <v>INVEST_LEGAL_TYPE</v>
          </cell>
          <cell r="N1823" t="str">
            <v/>
          </cell>
          <cell r="O1823">
            <v>3</v>
          </cell>
          <cell r="P1823" t="str">
            <v>Registered or Bearer</v>
          </cell>
          <cell r="Q1823" t="str">
            <v>SHARE_FORM</v>
          </cell>
          <cell r="R1823" t="str">
            <v>EUR</v>
          </cell>
          <cell r="S1823" t="str">
            <v>N</v>
          </cell>
          <cell r="T1823">
            <v>2</v>
          </cell>
          <cell r="U1823" t="str">
            <v>Closed</v>
          </cell>
          <cell r="V1823" t="str">
            <v>PRODUCT_STATUS</v>
          </cell>
          <cell r="W1823" t="str">
            <v/>
          </cell>
          <cell r="X1823" t="str">
            <v/>
          </cell>
          <cell r="Y1823" t="str">
            <v/>
          </cell>
          <cell r="Z1823">
            <v>519612</v>
          </cell>
          <cell r="AA1823">
            <v>0</v>
          </cell>
          <cell r="AB1823" t="str">
            <v>No Benchmark</v>
          </cell>
          <cell r="AC1823" t="str">
            <v>EUR</v>
          </cell>
          <cell r="AE1823" t="str">
            <v/>
          </cell>
          <cell r="AF1823" t="str">
            <v/>
          </cell>
          <cell r="AH1823" t="str">
            <v/>
          </cell>
          <cell r="AI1823" t="str">
            <v/>
          </cell>
          <cell r="AJ1823" t="str">
            <v>N</v>
          </cell>
          <cell r="AK1823" t="str">
            <v>N</v>
          </cell>
          <cell r="AL1823" t="str">
            <v>SHARE_CATEGORY</v>
          </cell>
          <cell r="AM1823" t="str">
            <v>C</v>
          </cell>
          <cell r="AN1823" t="str">
            <v>Capitalisation</v>
          </cell>
          <cell r="AO1823" t="str">
            <v>SHARE_TYPE</v>
          </cell>
          <cell r="AP1823" t="str">
            <v>Y</v>
          </cell>
          <cell r="AQ1823" t="str">
            <v/>
          </cell>
          <cell r="AR1823" t="str">
            <v/>
          </cell>
          <cell r="AS1823" t="str">
            <v/>
          </cell>
          <cell r="AT1823" t="str">
            <v>N</v>
          </cell>
          <cell r="AV1823">
            <v>20130319</v>
          </cell>
          <cell r="AW1823">
            <v>20120117</v>
          </cell>
          <cell r="AX1823">
            <v>20120117</v>
          </cell>
          <cell r="AY1823">
            <v>20150731</v>
          </cell>
          <cell r="AZ1823">
            <v>20150731</v>
          </cell>
          <cell r="BA1823">
            <v>20150731</v>
          </cell>
          <cell r="BB1823" t="str">
            <v>Y</v>
          </cell>
          <cell r="BC1823" t="str">
            <v>Yes</v>
          </cell>
          <cell r="BD1823" t="str">
            <v>DICI_KIID</v>
          </cell>
          <cell r="BE1823" t="str">
            <v/>
          </cell>
          <cell r="BF1823" t="str">
            <v/>
          </cell>
          <cell r="BG1823" t="str">
            <v/>
          </cell>
          <cell r="BH1823" t="str">
            <v/>
          </cell>
          <cell r="BI1823" t="str">
            <v>Y</v>
          </cell>
          <cell r="BJ1823" t="str">
            <v>0.001</v>
          </cell>
          <cell r="BK1823" t="str">
            <v>Y</v>
          </cell>
          <cell r="BL1823" t="str">
            <v>0.01</v>
          </cell>
          <cell r="BM1823">
            <v>55</v>
          </cell>
          <cell r="BN1823" t="str">
            <v>The risk category is justified by the active investment in different asset classes while seeking to maintain the risk profile between predefined boundaries.</v>
          </cell>
          <cell r="BO1823" t="str">
            <v>RISK_NARRATIVE</v>
          </cell>
          <cell r="BP1823">
            <v>3</v>
          </cell>
          <cell r="BQ1823" t="str">
            <v/>
          </cell>
          <cell r="BS1823" t="str">
            <v/>
          </cell>
          <cell r="BT1823" t="str">
            <v/>
          </cell>
          <cell r="BU1823" t="str">
            <v>Y</v>
          </cell>
          <cell r="BV1823" t="str">
            <v/>
          </cell>
          <cell r="BW1823" t="str">
            <v/>
          </cell>
          <cell r="BX1823" t="str">
            <v>BNP IP-LU</v>
          </cell>
          <cell r="BY1823" t="str">
            <v>BNP IP-LU</v>
          </cell>
          <cell r="BZ1823" t="str">
            <v>LIBRARY_FUNDSQUARE</v>
          </cell>
          <cell r="CH1823" t="str">
            <v/>
          </cell>
          <cell r="CI1823" t="str">
            <v/>
          </cell>
          <cell r="CJ1823" t="str">
            <v/>
          </cell>
          <cell r="CK1823" t="str">
            <v/>
          </cell>
          <cell r="CL1823" t="str">
            <v/>
          </cell>
          <cell r="CM1823" t="str">
            <v/>
          </cell>
          <cell r="CN1823" t="str">
            <v/>
          </cell>
          <cell r="CO1823" t="str">
            <v/>
          </cell>
          <cell r="CQ1823" t="str">
            <v/>
          </cell>
          <cell r="CR1823" t="str">
            <v/>
          </cell>
          <cell r="CS1823" t="str">
            <v/>
          </cell>
          <cell r="CU1823" t="str">
            <v/>
          </cell>
          <cell r="CV1823" t="str">
            <v/>
          </cell>
          <cell r="CZ1823" t="str">
            <v/>
          </cell>
          <cell r="DB1823" t="str">
            <v/>
          </cell>
          <cell r="DC1823" t="str">
            <v/>
          </cell>
          <cell r="DD1823" t="str">
            <v/>
          </cell>
          <cell r="DF1823" t="str">
            <v/>
          </cell>
          <cell r="DG1823" t="str">
            <v/>
          </cell>
          <cell r="DH1823" t="str">
            <v/>
          </cell>
          <cell r="DI1823" t="str">
            <v/>
          </cell>
          <cell r="DL1823" t="str">
            <v/>
          </cell>
          <cell r="DM1823" t="str">
            <v/>
          </cell>
          <cell r="DN1823" t="str">
            <v/>
          </cell>
          <cell r="DP1823" t="str">
            <v/>
          </cell>
          <cell r="DQ1823" t="str">
            <v/>
          </cell>
          <cell r="DR1823" t="str">
            <v/>
          </cell>
          <cell r="DS1823" t="str">
            <v/>
          </cell>
          <cell r="DT1823" t="str">
            <v/>
          </cell>
        </row>
        <row r="1824">
          <cell r="I1824" t="str">
            <v>LU0662594042</v>
          </cell>
          <cell r="J1824" t="str">
            <v>PARVEST MULTI-STRATEGY MEDIUM VOL [X, C]</v>
          </cell>
          <cell r="K1824">
            <v>632</v>
          </cell>
          <cell r="L1824" t="str">
            <v>Authorised Investors</v>
          </cell>
          <cell r="M1824" t="str">
            <v>INVEST_LEGAL_TYPE</v>
          </cell>
          <cell r="N1824" t="str">
            <v/>
          </cell>
          <cell r="O1824">
            <v>2</v>
          </cell>
          <cell r="P1824" t="str">
            <v>Registered</v>
          </cell>
          <cell r="Q1824" t="str">
            <v>SHARE_FORM</v>
          </cell>
          <cell r="R1824" t="str">
            <v>EUR</v>
          </cell>
          <cell r="S1824" t="str">
            <v>N</v>
          </cell>
          <cell r="T1824">
            <v>2</v>
          </cell>
          <cell r="U1824" t="str">
            <v>Closed</v>
          </cell>
          <cell r="V1824" t="str">
            <v>PRODUCT_STATUS</v>
          </cell>
          <cell r="W1824" t="str">
            <v/>
          </cell>
          <cell r="X1824" t="str">
            <v/>
          </cell>
          <cell r="Y1824" t="str">
            <v/>
          </cell>
          <cell r="Z1824">
            <v>519612</v>
          </cell>
          <cell r="AA1824">
            <v>0</v>
          </cell>
          <cell r="AB1824" t="str">
            <v>No Benchmark</v>
          </cell>
          <cell r="AC1824" t="str">
            <v>EUR</v>
          </cell>
          <cell r="AE1824" t="str">
            <v/>
          </cell>
          <cell r="AF1824" t="str">
            <v/>
          </cell>
          <cell r="AH1824" t="str">
            <v/>
          </cell>
          <cell r="AI1824" t="str">
            <v/>
          </cell>
          <cell r="AJ1824" t="str">
            <v>X</v>
          </cell>
          <cell r="AK1824" t="str">
            <v>X</v>
          </cell>
          <cell r="AL1824" t="str">
            <v>SHARE_CATEGORY</v>
          </cell>
          <cell r="AM1824" t="str">
            <v>C</v>
          </cell>
          <cell r="AN1824" t="str">
            <v>Capitalisation</v>
          </cell>
          <cell r="AO1824" t="str">
            <v>SHARE_TYPE</v>
          </cell>
          <cell r="AP1824" t="str">
            <v>Y</v>
          </cell>
          <cell r="AQ1824" t="str">
            <v/>
          </cell>
          <cell r="AR1824" t="str">
            <v/>
          </cell>
          <cell r="AS1824" t="str">
            <v/>
          </cell>
          <cell r="AT1824" t="str">
            <v>N</v>
          </cell>
          <cell r="AV1824">
            <v>20120217</v>
          </cell>
          <cell r="AW1824">
            <v>20120117</v>
          </cell>
          <cell r="AX1824">
            <v>20120117</v>
          </cell>
          <cell r="AY1824">
            <v>20150915</v>
          </cell>
          <cell r="AZ1824">
            <v>20150915</v>
          </cell>
          <cell r="BA1824">
            <v>20150915</v>
          </cell>
          <cell r="BB1824" t="str">
            <v>Y</v>
          </cell>
          <cell r="BC1824" t="str">
            <v>Yes</v>
          </cell>
          <cell r="BD1824" t="str">
            <v>DICI_KIID</v>
          </cell>
          <cell r="BE1824" t="str">
            <v/>
          </cell>
          <cell r="BF1824" t="str">
            <v/>
          </cell>
          <cell r="BG1824" t="str">
            <v/>
          </cell>
          <cell r="BH1824" t="str">
            <v/>
          </cell>
          <cell r="BI1824" t="str">
            <v>Y</v>
          </cell>
          <cell r="BJ1824" t="str">
            <v>0.001</v>
          </cell>
          <cell r="BK1824" t="str">
            <v>Y</v>
          </cell>
          <cell r="BL1824" t="str">
            <v>0.01</v>
          </cell>
          <cell r="BM1824">
            <v>55</v>
          </cell>
          <cell r="BN1824" t="str">
            <v>The risk category is justified by the active investment in different asset classes while seeking to maintain the risk profile between predefined boundaries.</v>
          </cell>
          <cell r="BO1824" t="str">
            <v>RISK_NARRATIVE</v>
          </cell>
          <cell r="BP1824">
            <v>3</v>
          </cell>
          <cell r="BQ1824" t="str">
            <v/>
          </cell>
          <cell r="BS1824" t="str">
            <v/>
          </cell>
          <cell r="BT1824" t="str">
            <v/>
          </cell>
          <cell r="BU1824" t="str">
            <v>Y</v>
          </cell>
          <cell r="BV1824" t="str">
            <v/>
          </cell>
          <cell r="BW1824" t="str">
            <v/>
          </cell>
          <cell r="BX1824" t="str">
            <v>BNP IP-LU</v>
          </cell>
          <cell r="BY1824" t="str">
            <v>BNP IP-LU</v>
          </cell>
          <cell r="BZ1824" t="str">
            <v>LIBRARY_FUNDSQUARE</v>
          </cell>
          <cell r="CH1824" t="str">
            <v/>
          </cell>
          <cell r="CI1824" t="str">
            <v/>
          </cell>
          <cell r="CJ1824" t="str">
            <v/>
          </cell>
          <cell r="CK1824" t="str">
            <v/>
          </cell>
          <cell r="CL1824" t="str">
            <v/>
          </cell>
          <cell r="CM1824" t="str">
            <v/>
          </cell>
          <cell r="CN1824" t="str">
            <v/>
          </cell>
          <cell r="CO1824" t="str">
            <v/>
          </cell>
          <cell r="CQ1824" t="str">
            <v/>
          </cell>
          <cell r="CR1824" t="str">
            <v/>
          </cell>
          <cell r="CS1824" t="str">
            <v/>
          </cell>
          <cell r="CU1824" t="str">
            <v/>
          </cell>
          <cell r="CV1824" t="str">
            <v/>
          </cell>
          <cell r="CZ1824" t="str">
            <v/>
          </cell>
          <cell r="DB1824" t="str">
            <v/>
          </cell>
          <cell r="DC1824" t="str">
            <v/>
          </cell>
          <cell r="DD1824" t="str">
            <v/>
          </cell>
          <cell r="DF1824" t="str">
            <v/>
          </cell>
          <cell r="DG1824" t="str">
            <v/>
          </cell>
          <cell r="DH1824" t="str">
            <v/>
          </cell>
          <cell r="DI1824" t="str">
            <v/>
          </cell>
          <cell r="DL1824" t="str">
            <v/>
          </cell>
          <cell r="DM1824" t="str">
            <v/>
          </cell>
          <cell r="DN1824" t="str">
            <v/>
          </cell>
          <cell r="DP1824" t="str">
            <v/>
          </cell>
          <cell r="DQ1824" t="str">
            <v/>
          </cell>
          <cell r="DR1824" t="str">
            <v/>
          </cell>
          <cell r="DS1824" t="str">
            <v/>
          </cell>
          <cell r="DT1824" t="str">
            <v/>
          </cell>
        </row>
        <row r="1825">
          <cell r="I1825" t="str">
            <v>LU0823439624</v>
          </cell>
          <cell r="J1825" t="str">
            <v>PARVEST MULTI-STRATEGY MEDIUM VOL [Privilege, D]</v>
          </cell>
          <cell r="K1825">
            <v>631</v>
          </cell>
          <cell r="L1825" t="str">
            <v>All</v>
          </cell>
          <cell r="M1825" t="str">
            <v>INVEST_LEGAL_TYPE</v>
          </cell>
          <cell r="N1825" t="str">
            <v/>
          </cell>
          <cell r="O1825">
            <v>3</v>
          </cell>
          <cell r="P1825" t="str">
            <v>Registered or Bearer</v>
          </cell>
          <cell r="Q1825" t="str">
            <v>SHARE_FORM</v>
          </cell>
          <cell r="R1825" t="str">
            <v>EUR</v>
          </cell>
          <cell r="S1825" t="str">
            <v>N</v>
          </cell>
          <cell r="T1825">
            <v>2</v>
          </cell>
          <cell r="U1825" t="str">
            <v>Closed</v>
          </cell>
          <cell r="V1825" t="str">
            <v>PRODUCT_STATUS</v>
          </cell>
          <cell r="W1825" t="str">
            <v/>
          </cell>
          <cell r="X1825" t="str">
            <v/>
          </cell>
          <cell r="Y1825" t="str">
            <v/>
          </cell>
          <cell r="Z1825">
            <v>519612</v>
          </cell>
          <cell r="AA1825">
            <v>0</v>
          </cell>
          <cell r="AB1825" t="str">
            <v>No Benchmark</v>
          </cell>
          <cell r="AC1825" t="str">
            <v>EUR</v>
          </cell>
          <cell r="AE1825" t="str">
            <v/>
          </cell>
          <cell r="AF1825" t="str">
            <v/>
          </cell>
          <cell r="AH1825" t="str">
            <v/>
          </cell>
          <cell r="AI1825" t="str">
            <v/>
          </cell>
          <cell r="AJ1825" t="str">
            <v>PRIV</v>
          </cell>
          <cell r="AK1825" t="str">
            <v>Privilege</v>
          </cell>
          <cell r="AL1825" t="str">
            <v>SHARE_CATEGORY</v>
          </cell>
          <cell r="AM1825" t="str">
            <v>D</v>
          </cell>
          <cell r="AN1825" t="str">
            <v>Distribution</v>
          </cell>
          <cell r="AO1825" t="str">
            <v>SHARE_TYPE</v>
          </cell>
          <cell r="AP1825" t="str">
            <v>Y</v>
          </cell>
          <cell r="AQ1825" t="str">
            <v>Y</v>
          </cell>
          <cell r="AR1825" t="str">
            <v>Annually</v>
          </cell>
          <cell r="AS1825" t="str">
            <v>DIVIDEND_FREQUENCY</v>
          </cell>
          <cell r="AT1825" t="str">
            <v>N</v>
          </cell>
          <cell r="AV1825">
            <v>20110401</v>
          </cell>
          <cell r="AW1825">
            <v>20131224</v>
          </cell>
          <cell r="AX1825">
            <v>20131224</v>
          </cell>
          <cell r="AY1825">
            <v>20150731</v>
          </cell>
          <cell r="AZ1825">
            <v>20150731</v>
          </cell>
          <cell r="BA1825">
            <v>20150731</v>
          </cell>
          <cell r="BB1825" t="str">
            <v>Y</v>
          </cell>
          <cell r="BC1825" t="str">
            <v>Yes</v>
          </cell>
          <cell r="BD1825" t="str">
            <v>DICI_KIID</v>
          </cell>
          <cell r="BE1825" t="str">
            <v/>
          </cell>
          <cell r="BF1825" t="str">
            <v/>
          </cell>
          <cell r="BG1825" t="str">
            <v/>
          </cell>
          <cell r="BH1825" t="str">
            <v/>
          </cell>
          <cell r="BI1825" t="str">
            <v>Y</v>
          </cell>
          <cell r="BJ1825" t="str">
            <v>0.001</v>
          </cell>
          <cell r="BK1825" t="str">
            <v>Y</v>
          </cell>
          <cell r="BL1825" t="str">
            <v>0.01</v>
          </cell>
          <cell r="BM1825">
            <v>55</v>
          </cell>
          <cell r="BN1825" t="str">
            <v>The risk category is justified by the active investment in different asset classes while seeking to maintain the risk profile between predefined boundaries.</v>
          </cell>
          <cell r="BO1825" t="str">
            <v>RISK_NARRATIVE</v>
          </cell>
          <cell r="BP1825">
            <v>3</v>
          </cell>
          <cell r="BQ1825" t="str">
            <v/>
          </cell>
          <cell r="BS1825" t="str">
            <v/>
          </cell>
          <cell r="BT1825" t="str">
            <v/>
          </cell>
          <cell r="BU1825" t="str">
            <v>Y</v>
          </cell>
          <cell r="BV1825" t="str">
            <v/>
          </cell>
          <cell r="BW1825" t="str">
            <v/>
          </cell>
          <cell r="BX1825" t="str">
            <v>BNP IP-LU</v>
          </cell>
          <cell r="BY1825" t="str">
            <v>BNP IP-LU</v>
          </cell>
          <cell r="BZ1825" t="str">
            <v>LIBRARY_FUNDSQUARE</v>
          </cell>
          <cell r="CH1825" t="str">
            <v/>
          </cell>
          <cell r="CI1825" t="str">
            <v/>
          </cell>
          <cell r="CJ1825" t="str">
            <v/>
          </cell>
          <cell r="CK1825" t="str">
            <v/>
          </cell>
          <cell r="CL1825" t="str">
            <v/>
          </cell>
          <cell r="CM1825" t="str">
            <v/>
          </cell>
          <cell r="CN1825" t="str">
            <v/>
          </cell>
          <cell r="CO1825" t="str">
            <v/>
          </cell>
          <cell r="CQ1825" t="str">
            <v/>
          </cell>
          <cell r="CR1825" t="str">
            <v/>
          </cell>
          <cell r="CS1825" t="str">
            <v/>
          </cell>
          <cell r="CU1825" t="str">
            <v/>
          </cell>
          <cell r="CV1825" t="str">
            <v/>
          </cell>
          <cell r="CZ1825" t="str">
            <v/>
          </cell>
          <cell r="DB1825" t="str">
            <v/>
          </cell>
          <cell r="DC1825" t="str">
            <v/>
          </cell>
          <cell r="DD1825" t="str">
            <v/>
          </cell>
          <cell r="DF1825" t="str">
            <v/>
          </cell>
          <cell r="DG1825" t="str">
            <v/>
          </cell>
          <cell r="DH1825" t="str">
            <v/>
          </cell>
          <cell r="DI1825" t="str">
            <v/>
          </cell>
          <cell r="DL1825" t="str">
            <v/>
          </cell>
          <cell r="DM1825" t="str">
            <v/>
          </cell>
          <cell r="DN1825" t="str">
            <v/>
          </cell>
          <cell r="DP1825" t="str">
            <v/>
          </cell>
          <cell r="DQ1825" t="str">
            <v/>
          </cell>
          <cell r="DR1825" t="str">
            <v/>
          </cell>
          <cell r="DS1825" t="str">
            <v/>
          </cell>
          <cell r="DT1825" t="str">
            <v/>
          </cell>
        </row>
        <row r="1826">
          <cell r="I1826" t="str">
            <v>LU0662593663</v>
          </cell>
          <cell r="J1826" t="str">
            <v>PARVEST MULTI-STRATEGY MEDIUM VOL [I, C]</v>
          </cell>
          <cell r="K1826">
            <v>991</v>
          </cell>
          <cell r="L1826" t="str">
            <v>Institutionnal clients and UCI</v>
          </cell>
          <cell r="M1826" t="str">
            <v>INVEST_LEGAL_TYPE</v>
          </cell>
          <cell r="N1826" t="str">
            <v/>
          </cell>
          <cell r="O1826">
            <v>3</v>
          </cell>
          <cell r="P1826" t="str">
            <v>Registered or Bearer</v>
          </cell>
          <cell r="Q1826" t="str">
            <v>SHARE_FORM</v>
          </cell>
          <cell r="R1826" t="str">
            <v>EUR</v>
          </cell>
          <cell r="S1826" t="str">
            <v>N</v>
          </cell>
          <cell r="T1826">
            <v>2</v>
          </cell>
          <cell r="U1826" t="str">
            <v>Closed</v>
          </cell>
          <cell r="V1826" t="str">
            <v>PRODUCT_STATUS</v>
          </cell>
          <cell r="W1826" t="str">
            <v/>
          </cell>
          <cell r="X1826" t="str">
            <v/>
          </cell>
          <cell r="Y1826" t="str">
            <v/>
          </cell>
          <cell r="Z1826">
            <v>519612</v>
          </cell>
          <cell r="AA1826">
            <v>0</v>
          </cell>
          <cell r="AB1826" t="str">
            <v>No Benchmark</v>
          </cell>
          <cell r="AC1826" t="str">
            <v>EUR</v>
          </cell>
          <cell r="AE1826" t="str">
            <v/>
          </cell>
          <cell r="AF1826" t="str">
            <v/>
          </cell>
          <cell r="AH1826" t="str">
            <v/>
          </cell>
          <cell r="AI1826" t="str">
            <v/>
          </cell>
          <cell r="AJ1826" t="str">
            <v>CASH</v>
          </cell>
          <cell r="AK1826" t="str">
            <v>I</v>
          </cell>
          <cell r="AL1826" t="str">
            <v>SHARE_CATEGORY</v>
          </cell>
          <cell r="AM1826" t="str">
            <v>C</v>
          </cell>
          <cell r="AN1826" t="str">
            <v>Capitalisation</v>
          </cell>
          <cell r="AO1826" t="str">
            <v>SHARE_TYPE</v>
          </cell>
          <cell r="AP1826" t="str">
            <v>Y</v>
          </cell>
          <cell r="AQ1826" t="str">
            <v/>
          </cell>
          <cell r="AR1826" t="str">
            <v/>
          </cell>
          <cell r="AS1826" t="str">
            <v/>
          </cell>
          <cell r="AT1826" t="str">
            <v>N</v>
          </cell>
          <cell r="AV1826">
            <v>20120217</v>
          </cell>
          <cell r="AW1826">
            <v>20120117</v>
          </cell>
          <cell r="AX1826">
            <v>20120117</v>
          </cell>
          <cell r="AY1826">
            <v>20160401</v>
          </cell>
          <cell r="BA1826">
            <v>20160401</v>
          </cell>
          <cell r="BB1826" t="str">
            <v>Y</v>
          </cell>
          <cell r="BC1826" t="str">
            <v>Yes</v>
          </cell>
          <cell r="BD1826" t="str">
            <v>DICI_KIID</v>
          </cell>
          <cell r="BE1826" t="str">
            <v/>
          </cell>
          <cell r="BF1826" t="str">
            <v/>
          </cell>
          <cell r="BG1826" t="str">
            <v/>
          </cell>
          <cell r="BH1826" t="str">
            <v/>
          </cell>
          <cell r="BI1826" t="str">
            <v>Y</v>
          </cell>
          <cell r="BJ1826" t="str">
            <v>0.001</v>
          </cell>
          <cell r="BK1826" t="str">
            <v>Y</v>
          </cell>
          <cell r="BL1826" t="str">
            <v>0.01</v>
          </cell>
          <cell r="BM1826">
            <v>55</v>
          </cell>
          <cell r="BN1826" t="str">
            <v>The risk category is justified by the active investment in different asset classes while seeking to maintain the risk profile between predefined boundaries.</v>
          </cell>
          <cell r="BO1826" t="str">
            <v>RISK_NARRATIVE</v>
          </cell>
          <cell r="BP1826">
            <v>3</v>
          </cell>
          <cell r="BQ1826" t="str">
            <v/>
          </cell>
          <cell r="BS1826" t="str">
            <v/>
          </cell>
          <cell r="BT1826" t="str">
            <v/>
          </cell>
          <cell r="BU1826" t="str">
            <v>Y</v>
          </cell>
          <cell r="BV1826" t="str">
            <v/>
          </cell>
          <cell r="BW1826" t="str">
            <v/>
          </cell>
          <cell r="BX1826" t="str">
            <v>BNP IP-LU</v>
          </cell>
          <cell r="BY1826" t="str">
            <v>BNP IP-LU</v>
          </cell>
          <cell r="BZ1826" t="str">
            <v>LIBRARY_FUNDSQUARE</v>
          </cell>
          <cell r="CH1826" t="str">
            <v/>
          </cell>
          <cell r="CI1826" t="str">
            <v/>
          </cell>
          <cell r="CJ1826" t="str">
            <v/>
          </cell>
          <cell r="CK1826" t="str">
            <v/>
          </cell>
          <cell r="CL1826" t="str">
            <v/>
          </cell>
          <cell r="CM1826" t="str">
            <v/>
          </cell>
          <cell r="CN1826" t="str">
            <v/>
          </cell>
          <cell r="CO1826" t="str">
            <v/>
          </cell>
          <cell r="CQ1826" t="str">
            <v/>
          </cell>
          <cell r="CR1826" t="str">
            <v/>
          </cell>
          <cell r="CS1826" t="str">
            <v/>
          </cell>
          <cell r="CU1826" t="str">
            <v/>
          </cell>
          <cell r="CV1826" t="str">
            <v/>
          </cell>
          <cell r="CZ1826" t="str">
            <v/>
          </cell>
          <cell r="DB1826" t="str">
            <v/>
          </cell>
          <cell r="DC1826" t="str">
            <v/>
          </cell>
          <cell r="DD1826" t="str">
            <v/>
          </cell>
          <cell r="DF1826" t="str">
            <v/>
          </cell>
          <cell r="DG1826" t="str">
            <v/>
          </cell>
          <cell r="DH1826" t="str">
            <v/>
          </cell>
          <cell r="DI1826" t="str">
            <v/>
          </cell>
          <cell r="DL1826" t="str">
            <v/>
          </cell>
          <cell r="DM1826" t="str">
            <v/>
          </cell>
          <cell r="DN1826" t="str">
            <v/>
          </cell>
          <cell r="DP1826" t="str">
            <v/>
          </cell>
          <cell r="DQ1826" t="str">
            <v/>
          </cell>
          <cell r="DR1826" t="str">
            <v/>
          </cell>
          <cell r="DS1826" t="str">
            <v/>
          </cell>
          <cell r="DT1826" t="str">
            <v/>
          </cell>
        </row>
        <row r="1827">
          <cell r="I1827" t="str">
            <v>LU0662593820</v>
          </cell>
          <cell r="J1827" t="str">
            <v>PARVEST MULTI-STRATEGY MEDIUM VOL [Privilege, C]</v>
          </cell>
          <cell r="K1827">
            <v>631</v>
          </cell>
          <cell r="L1827" t="str">
            <v>All</v>
          </cell>
          <cell r="M1827" t="str">
            <v>INVEST_LEGAL_TYPE</v>
          </cell>
          <cell r="N1827" t="str">
            <v/>
          </cell>
          <cell r="O1827">
            <v>3</v>
          </cell>
          <cell r="P1827" t="str">
            <v>Registered or Bearer</v>
          </cell>
          <cell r="Q1827" t="str">
            <v>SHARE_FORM</v>
          </cell>
          <cell r="R1827" t="str">
            <v>EUR</v>
          </cell>
          <cell r="S1827" t="str">
            <v>N</v>
          </cell>
          <cell r="T1827">
            <v>2</v>
          </cell>
          <cell r="U1827" t="str">
            <v>Closed</v>
          </cell>
          <cell r="V1827" t="str">
            <v>PRODUCT_STATUS</v>
          </cell>
          <cell r="W1827" t="str">
            <v/>
          </cell>
          <cell r="X1827" t="str">
            <v/>
          </cell>
          <cell r="Y1827" t="str">
            <v/>
          </cell>
          <cell r="Z1827">
            <v>519612</v>
          </cell>
          <cell r="AA1827">
            <v>0</v>
          </cell>
          <cell r="AB1827" t="str">
            <v>No Benchmark</v>
          </cell>
          <cell r="AC1827" t="str">
            <v>EUR</v>
          </cell>
          <cell r="AE1827" t="str">
            <v/>
          </cell>
          <cell r="AF1827" t="str">
            <v/>
          </cell>
          <cell r="AH1827" t="str">
            <v/>
          </cell>
          <cell r="AI1827" t="str">
            <v/>
          </cell>
          <cell r="AJ1827" t="str">
            <v>PRIV</v>
          </cell>
          <cell r="AK1827" t="str">
            <v>Privilege</v>
          </cell>
          <cell r="AL1827" t="str">
            <v>SHARE_CATEGORY</v>
          </cell>
          <cell r="AM1827" t="str">
            <v>C</v>
          </cell>
          <cell r="AN1827" t="str">
            <v>Capitalisation</v>
          </cell>
          <cell r="AO1827" t="str">
            <v>SHARE_TYPE</v>
          </cell>
          <cell r="AP1827" t="str">
            <v>Y</v>
          </cell>
          <cell r="AQ1827" t="str">
            <v/>
          </cell>
          <cell r="AR1827" t="str">
            <v/>
          </cell>
          <cell r="AS1827" t="str">
            <v/>
          </cell>
          <cell r="AT1827" t="str">
            <v>N</v>
          </cell>
          <cell r="AV1827">
            <v>20100917</v>
          </cell>
          <cell r="AW1827">
            <v>20120117</v>
          </cell>
          <cell r="AX1827">
            <v>20120117</v>
          </cell>
          <cell r="AY1827">
            <v>20150731</v>
          </cell>
          <cell r="AZ1827">
            <v>20150731</v>
          </cell>
          <cell r="BA1827">
            <v>20150731</v>
          </cell>
          <cell r="BB1827" t="str">
            <v>Y</v>
          </cell>
          <cell r="BC1827" t="str">
            <v>Yes</v>
          </cell>
          <cell r="BD1827" t="str">
            <v>DICI_KIID</v>
          </cell>
          <cell r="BE1827" t="str">
            <v/>
          </cell>
          <cell r="BF1827" t="str">
            <v/>
          </cell>
          <cell r="BG1827" t="str">
            <v/>
          </cell>
          <cell r="BH1827" t="str">
            <v/>
          </cell>
          <cell r="BI1827" t="str">
            <v>Y</v>
          </cell>
          <cell r="BJ1827" t="str">
            <v>0.001</v>
          </cell>
          <cell r="BK1827" t="str">
            <v>Y</v>
          </cell>
          <cell r="BL1827" t="str">
            <v>0.01</v>
          </cell>
          <cell r="BM1827">
            <v>55</v>
          </cell>
          <cell r="BN1827" t="str">
            <v>The risk category is justified by the active investment in different asset classes while seeking to maintain the risk profile between predefined boundaries.</v>
          </cell>
          <cell r="BO1827" t="str">
            <v>RISK_NARRATIVE</v>
          </cell>
          <cell r="BP1827">
            <v>3</v>
          </cell>
          <cell r="BQ1827" t="str">
            <v/>
          </cell>
          <cell r="BS1827" t="str">
            <v/>
          </cell>
          <cell r="BT1827" t="str">
            <v/>
          </cell>
          <cell r="BU1827" t="str">
            <v>Y</v>
          </cell>
          <cell r="BV1827" t="str">
            <v/>
          </cell>
          <cell r="BW1827" t="str">
            <v/>
          </cell>
          <cell r="BX1827" t="str">
            <v>BNP IP-LU</v>
          </cell>
          <cell r="BY1827" t="str">
            <v>BNP IP-LU</v>
          </cell>
          <cell r="BZ1827" t="str">
            <v>LIBRARY_FUNDSQUARE</v>
          </cell>
          <cell r="CH1827" t="str">
            <v/>
          </cell>
          <cell r="CI1827" t="str">
            <v/>
          </cell>
          <cell r="CJ1827" t="str">
            <v/>
          </cell>
          <cell r="CK1827" t="str">
            <v/>
          </cell>
          <cell r="CL1827" t="str">
            <v/>
          </cell>
          <cell r="CM1827" t="str">
            <v/>
          </cell>
          <cell r="CN1827" t="str">
            <v/>
          </cell>
          <cell r="CO1827" t="str">
            <v/>
          </cell>
          <cell r="CQ1827" t="str">
            <v/>
          </cell>
          <cell r="CR1827" t="str">
            <v/>
          </cell>
          <cell r="CS1827" t="str">
            <v/>
          </cell>
          <cell r="CU1827" t="str">
            <v/>
          </cell>
          <cell r="CV1827" t="str">
            <v/>
          </cell>
          <cell r="CZ1827" t="str">
            <v/>
          </cell>
          <cell r="DB1827" t="str">
            <v/>
          </cell>
          <cell r="DC1827" t="str">
            <v/>
          </cell>
          <cell r="DD1827" t="str">
            <v/>
          </cell>
          <cell r="DF1827" t="str">
            <v/>
          </cell>
          <cell r="DG1827" t="str">
            <v/>
          </cell>
          <cell r="DH1827" t="str">
            <v/>
          </cell>
          <cell r="DI1827" t="str">
            <v/>
          </cell>
          <cell r="DL1827" t="str">
            <v/>
          </cell>
          <cell r="DM1827" t="str">
            <v/>
          </cell>
          <cell r="DN1827" t="str">
            <v/>
          </cell>
          <cell r="DP1827" t="str">
            <v/>
          </cell>
          <cell r="DQ1827" t="str">
            <v/>
          </cell>
          <cell r="DR1827" t="str">
            <v/>
          </cell>
          <cell r="DS1827" t="str">
            <v/>
          </cell>
          <cell r="DT1827" t="str">
            <v/>
          </cell>
        </row>
        <row r="1828">
          <cell r="I1828" t="str">
            <v>BE0948851945</v>
          </cell>
          <cell r="J1828" t="str">
            <v>FORTIS B FIX 2009 CALL INDEX 3 [Classic, C]</v>
          </cell>
          <cell r="K1828">
            <v>929</v>
          </cell>
          <cell r="L1828" t="str">
            <v>Retail</v>
          </cell>
          <cell r="M1828" t="str">
            <v>INVEST_LEGAL_TYPE</v>
          </cell>
          <cell r="N1828" t="str">
            <v/>
          </cell>
          <cell r="O1828">
            <v>2</v>
          </cell>
          <cell r="P1828" t="str">
            <v>Registered</v>
          </cell>
          <cell r="Q1828" t="str">
            <v>SHARE_FORM</v>
          </cell>
          <cell r="R1828" t="str">
            <v>EUR</v>
          </cell>
          <cell r="S1828" t="str">
            <v>Y</v>
          </cell>
          <cell r="T1828">
            <v>2</v>
          </cell>
          <cell r="U1828" t="str">
            <v>Closed</v>
          </cell>
          <cell r="V1828" t="str">
            <v>PRODUCT_STATUS</v>
          </cell>
          <cell r="W1828" t="str">
            <v/>
          </cell>
          <cell r="X1828" t="str">
            <v/>
          </cell>
          <cell r="Y1828" t="str">
            <v/>
          </cell>
          <cell r="Z1828">
            <v>157579</v>
          </cell>
          <cell r="AA1828">
            <v>0</v>
          </cell>
          <cell r="AB1828" t="str">
            <v>No Benchmark</v>
          </cell>
          <cell r="AC1828" t="str">
            <v>EUR</v>
          </cell>
          <cell r="AE1828" t="str">
            <v/>
          </cell>
          <cell r="AF1828" t="str">
            <v/>
          </cell>
          <cell r="AH1828" t="str">
            <v/>
          </cell>
          <cell r="AI1828" t="str">
            <v/>
          </cell>
          <cell r="AJ1828" t="str">
            <v>CLAS</v>
          </cell>
          <cell r="AK1828" t="str">
            <v>Classic</v>
          </cell>
          <cell r="AL1828" t="str">
            <v>SHARE_CATEGORY</v>
          </cell>
          <cell r="AM1828" t="str">
            <v>C</v>
          </cell>
          <cell r="AN1828" t="str">
            <v>Capitalisation</v>
          </cell>
          <cell r="AO1828" t="str">
            <v>SHARE_TYPE</v>
          </cell>
          <cell r="AP1828" t="str">
            <v>Y</v>
          </cell>
          <cell r="AQ1828" t="str">
            <v/>
          </cell>
          <cell r="AR1828" t="str">
            <v/>
          </cell>
          <cell r="AS1828" t="str">
            <v/>
          </cell>
          <cell r="AT1828" t="str">
            <v>N</v>
          </cell>
          <cell r="AV1828">
            <v>20091102</v>
          </cell>
          <cell r="AW1828">
            <v>20091102</v>
          </cell>
          <cell r="AX1828">
            <v>20091102</v>
          </cell>
          <cell r="AY1828">
            <v>20160502</v>
          </cell>
          <cell r="BA1828">
            <v>20160502</v>
          </cell>
          <cell r="BB1828" t="str">
            <v>N</v>
          </cell>
          <cell r="BC1828" t="str">
            <v>No</v>
          </cell>
          <cell r="BD1828" t="str">
            <v>DICI_KIID</v>
          </cell>
          <cell r="BE1828" t="str">
            <v/>
          </cell>
          <cell r="BF1828" t="str">
            <v/>
          </cell>
          <cell r="BG1828" t="str">
            <v/>
          </cell>
          <cell r="BH1828" t="str">
            <v/>
          </cell>
          <cell r="BI1828" t="str">
            <v>N</v>
          </cell>
          <cell r="BJ1828" t="str">
            <v/>
          </cell>
          <cell r="BK1828" t="str">
            <v/>
          </cell>
          <cell r="BL1828" t="str">
            <v/>
          </cell>
          <cell r="BN1828" t="str">
            <v/>
          </cell>
          <cell r="BO1828" t="str">
            <v/>
          </cell>
          <cell r="BP1828">
            <v>1</v>
          </cell>
          <cell r="BQ1828" t="str">
            <v/>
          </cell>
          <cell r="BS1828" t="str">
            <v/>
          </cell>
          <cell r="BT1828" t="str">
            <v/>
          </cell>
          <cell r="BU1828" t="str">
            <v>Y</v>
          </cell>
          <cell r="BV1828" t="str">
            <v/>
          </cell>
          <cell r="BW1828" t="str">
            <v/>
          </cell>
          <cell r="BX1828" t="str">
            <v>NEANT</v>
          </cell>
          <cell r="BY1828" t="str">
            <v>NEANT</v>
          </cell>
          <cell r="BZ1828" t="str">
            <v>LIBRARY_FUNDSQUARE</v>
          </cell>
          <cell r="CH1828" t="str">
            <v/>
          </cell>
          <cell r="CI1828" t="str">
            <v/>
          </cell>
          <cell r="CJ1828" t="str">
            <v/>
          </cell>
          <cell r="CK1828" t="str">
            <v/>
          </cell>
          <cell r="CL1828" t="str">
            <v/>
          </cell>
          <cell r="CM1828" t="str">
            <v/>
          </cell>
          <cell r="CN1828" t="str">
            <v/>
          </cell>
          <cell r="CO1828" t="str">
            <v/>
          </cell>
          <cell r="CQ1828" t="str">
            <v/>
          </cell>
          <cell r="CR1828" t="str">
            <v/>
          </cell>
          <cell r="CS1828" t="str">
            <v/>
          </cell>
          <cell r="CU1828" t="str">
            <v/>
          </cell>
          <cell r="CV1828" t="str">
            <v/>
          </cell>
          <cell r="CZ1828" t="str">
            <v/>
          </cell>
          <cell r="DB1828" t="str">
            <v/>
          </cell>
          <cell r="DC1828" t="str">
            <v/>
          </cell>
          <cell r="DD1828" t="str">
            <v/>
          </cell>
          <cell r="DF1828" t="str">
            <v/>
          </cell>
          <cell r="DG1828" t="str">
            <v/>
          </cell>
          <cell r="DH1828" t="str">
            <v/>
          </cell>
          <cell r="DI1828" t="str">
            <v/>
          </cell>
          <cell r="DL1828" t="str">
            <v/>
          </cell>
          <cell r="DM1828" t="str">
            <v/>
          </cell>
          <cell r="DN1828" t="str">
            <v/>
          </cell>
          <cell r="DP1828" t="str">
            <v/>
          </cell>
          <cell r="DQ1828" t="str">
            <v/>
          </cell>
          <cell r="DR1828" t="str">
            <v/>
          </cell>
          <cell r="DS1828" t="str">
            <v/>
          </cell>
          <cell r="DT1828" t="str">
            <v/>
          </cell>
        </row>
        <row r="1829">
          <cell r="I1829" t="str">
            <v>LU2019263867</v>
          </cell>
          <cell r="J1829" t="str">
            <v>BNP PARIBAS FLEXI III SIGNATURE USD [I Plus, C]</v>
          </cell>
          <cell r="K1829">
            <v>632</v>
          </cell>
          <cell r="L1829" t="str">
            <v>Authorised Investors</v>
          </cell>
          <cell r="M1829" t="str">
            <v>INVEST_LEGAL_TYPE</v>
          </cell>
          <cell r="N1829" t="str">
            <v/>
          </cell>
          <cell r="O1829">
            <v>2</v>
          </cell>
          <cell r="P1829" t="str">
            <v>Registered</v>
          </cell>
          <cell r="Q1829" t="str">
            <v>SHARE_FORM</v>
          </cell>
          <cell r="R1829" t="str">
            <v>USD</v>
          </cell>
          <cell r="S1829" t="str">
            <v/>
          </cell>
          <cell r="T1829">
            <v>2</v>
          </cell>
          <cell r="U1829" t="str">
            <v>Closed</v>
          </cell>
          <cell r="V1829" t="str">
            <v>PRODUCT_STATUS</v>
          </cell>
          <cell r="W1829" t="str">
            <v/>
          </cell>
          <cell r="X1829" t="str">
            <v/>
          </cell>
          <cell r="Y1829" t="str">
            <v/>
          </cell>
          <cell r="Z1829">
            <v>501748</v>
          </cell>
          <cell r="AA1829">
            <v>203022</v>
          </cell>
          <cell r="AB1829" t="str">
            <v>BM BNP PARIBAS FLEXI III SIGNATURE USD [43361]</v>
          </cell>
          <cell r="AC1829" t="str">
            <v>USD</v>
          </cell>
          <cell r="AE1829" t="str">
            <v/>
          </cell>
          <cell r="AF1829" t="str">
            <v/>
          </cell>
          <cell r="AH1829" t="str">
            <v/>
          </cell>
          <cell r="AI1829" t="str">
            <v/>
          </cell>
          <cell r="AJ1829" t="str">
            <v>IPL</v>
          </cell>
          <cell r="AK1829" t="str">
            <v>I Plus</v>
          </cell>
          <cell r="AL1829" t="str">
            <v>SHARE_CATEGORY</v>
          </cell>
          <cell r="AM1829" t="str">
            <v>C</v>
          </cell>
          <cell r="AN1829" t="str">
            <v>Capitalisation</v>
          </cell>
          <cell r="AO1829" t="str">
            <v>SHARE_TYPE</v>
          </cell>
          <cell r="AP1829" t="str">
            <v/>
          </cell>
          <cell r="AQ1829" t="str">
            <v/>
          </cell>
          <cell r="AR1829" t="str">
            <v/>
          </cell>
          <cell r="AS1829" t="str">
            <v/>
          </cell>
          <cell r="AT1829" t="str">
            <v>N</v>
          </cell>
          <cell r="AU1829">
            <v>20201001</v>
          </cell>
          <cell r="AW1829">
            <v>20200701</v>
          </cell>
          <cell r="AX1829">
            <v>20200701</v>
          </cell>
          <cell r="AY1829">
            <v>20201211</v>
          </cell>
          <cell r="AZ1829">
            <v>20201211</v>
          </cell>
          <cell r="BB1829" t="str">
            <v>N</v>
          </cell>
          <cell r="BC1829" t="str">
            <v>No</v>
          </cell>
          <cell r="BD1829" t="str">
            <v>DICI_KIID</v>
          </cell>
          <cell r="BE1829" t="str">
            <v/>
          </cell>
          <cell r="BF1829" t="str">
            <v/>
          </cell>
          <cell r="BG1829" t="str">
            <v/>
          </cell>
          <cell r="BH1829" t="str">
            <v/>
          </cell>
          <cell r="BI1829" t="str">
            <v>Y</v>
          </cell>
          <cell r="BJ1829" t="str">
            <v>0.00001</v>
          </cell>
          <cell r="BK1829" t="str">
            <v>Y</v>
          </cell>
          <cell r="BL1829" t="str">
            <v>0.0001</v>
          </cell>
          <cell r="BN1829" t="str">
            <v/>
          </cell>
          <cell r="BO1829" t="str">
            <v/>
          </cell>
          <cell r="BP1829">
            <v>1</v>
          </cell>
          <cell r="BQ1829" t="str">
            <v/>
          </cell>
          <cell r="BS1829" t="str">
            <v/>
          </cell>
          <cell r="BT1829" t="str">
            <v/>
          </cell>
          <cell r="BU1829" t="str">
            <v>Y</v>
          </cell>
          <cell r="BV1829" t="str">
            <v/>
          </cell>
          <cell r="BW1829" t="str">
            <v/>
          </cell>
          <cell r="BX1829" t="str">
            <v>NEANT</v>
          </cell>
          <cell r="BY1829" t="str">
            <v>NEANT</v>
          </cell>
          <cell r="BZ1829" t="str">
            <v>LIBRARY_FUNDSQUARE</v>
          </cell>
          <cell r="CA1829">
            <v>0.04</v>
          </cell>
          <cell r="CB1829">
            <v>1</v>
          </cell>
          <cell r="CC1829">
            <v>20190724</v>
          </cell>
          <cell r="CE1829">
            <v>1</v>
          </cell>
          <cell r="CF1829">
            <v>1</v>
          </cell>
          <cell r="CH1829" t="str">
            <v/>
          </cell>
          <cell r="CI1829" t="str">
            <v/>
          </cell>
          <cell r="CJ1829" t="str">
            <v/>
          </cell>
          <cell r="CK1829" t="str">
            <v/>
          </cell>
          <cell r="CL1829" t="str">
            <v/>
          </cell>
          <cell r="CM1829" t="str">
            <v>80% Effective Federal Funds Rate (EFFR) + 20% ICE BofAML 1-3 Year AAA-A Corporate Ex Subordinated Debt Index, USD hedged (E1XS)</v>
          </cell>
          <cell r="CN1829" t="str">
            <v/>
          </cell>
          <cell r="CO1829" t="str">
            <v/>
          </cell>
          <cell r="CQ1829" t="str">
            <v/>
          </cell>
          <cell r="CR1829" t="str">
            <v/>
          </cell>
          <cell r="CS1829" t="str">
            <v/>
          </cell>
          <cell r="CU1829" t="str">
            <v/>
          </cell>
          <cell r="CV1829" t="str">
            <v/>
          </cell>
          <cell r="CZ1829" t="str">
            <v>Due to effects of unusual market conditions, other risks could be triggered, such as: Credit, Liquidity, Counterparty and Derivative Risk</v>
          </cell>
          <cell r="DB1829" t="str">
            <v/>
          </cell>
          <cell r="DC1829" t="str">
            <v/>
          </cell>
          <cell r="DD1829" t="str">
            <v/>
          </cell>
          <cell r="DF1829" t="str">
            <v/>
          </cell>
          <cell r="DG1829" t="str">
            <v/>
          </cell>
          <cell r="DH1829" t="str">
            <v/>
          </cell>
          <cell r="DI1829" t="str">
            <v/>
          </cell>
          <cell r="DL1829" t="str">
            <v/>
          </cell>
          <cell r="DM1829" t="str">
            <v/>
          </cell>
          <cell r="DN1829" t="str">
            <v/>
          </cell>
          <cell r="DP1829" t="str">
            <v/>
          </cell>
          <cell r="DQ1829" t="str">
            <v/>
          </cell>
          <cell r="DR1829" t="str">
            <v/>
          </cell>
          <cell r="DS1829" t="str">
            <v/>
          </cell>
          <cell r="DT1829" t="str">
            <v/>
          </cell>
        </row>
        <row r="1830">
          <cell r="I1830" t="str">
            <v>LU2237313767</v>
          </cell>
          <cell r="J1830" t="str">
            <v>BNP PARIBAS FLEXI III SIGNATURE USD [I Plus H GBP, C]</v>
          </cell>
          <cell r="K1830">
            <v>632</v>
          </cell>
          <cell r="L1830" t="str">
            <v>Authorised Investors</v>
          </cell>
          <cell r="M1830" t="str">
            <v>INVEST_LEGAL_TYPE</v>
          </cell>
          <cell r="N1830" t="str">
            <v/>
          </cell>
          <cell r="O1830">
            <v>5</v>
          </cell>
          <cell r="P1830" t="str">
            <v>Registered or dematerialized</v>
          </cell>
          <cell r="Q1830" t="str">
            <v>SHARE_FORM</v>
          </cell>
          <cell r="R1830" t="str">
            <v>GBP</v>
          </cell>
          <cell r="S1830" t="str">
            <v/>
          </cell>
          <cell r="T1830">
            <v>2</v>
          </cell>
          <cell r="U1830" t="str">
            <v>Closed</v>
          </cell>
          <cell r="V1830" t="str">
            <v>PRODUCT_STATUS</v>
          </cell>
          <cell r="W1830" t="str">
            <v/>
          </cell>
          <cell r="X1830" t="str">
            <v/>
          </cell>
          <cell r="Y1830" t="str">
            <v/>
          </cell>
          <cell r="Z1830">
            <v>501748</v>
          </cell>
          <cell r="AA1830">
            <v>203022</v>
          </cell>
          <cell r="AB1830" t="str">
            <v>BM BNP PARIBAS FLEXI III SIGNATURE USD [43361]</v>
          </cell>
          <cell r="AC1830" t="str">
            <v>USD</v>
          </cell>
          <cell r="AE1830" t="str">
            <v/>
          </cell>
          <cell r="AF1830" t="str">
            <v/>
          </cell>
          <cell r="AH1830" t="str">
            <v/>
          </cell>
          <cell r="AI1830" t="str">
            <v/>
          </cell>
          <cell r="AJ1830" t="str">
            <v>C011</v>
          </cell>
          <cell r="AK1830" t="str">
            <v>I Plus H GBP</v>
          </cell>
          <cell r="AL1830" t="str">
            <v>SHARE_CATEGORY</v>
          </cell>
          <cell r="AM1830" t="str">
            <v>C</v>
          </cell>
          <cell r="AN1830" t="str">
            <v>Capitalisation</v>
          </cell>
          <cell r="AO1830" t="str">
            <v>SHARE_TYPE</v>
          </cell>
          <cell r="AP1830" t="str">
            <v/>
          </cell>
          <cell r="AQ1830" t="str">
            <v/>
          </cell>
          <cell r="AR1830" t="str">
            <v/>
          </cell>
          <cell r="AS1830" t="str">
            <v/>
          </cell>
          <cell r="AT1830" t="str">
            <v>Y</v>
          </cell>
          <cell r="AU1830">
            <v>20201001</v>
          </cell>
          <cell r="AV1830">
            <v>20201001</v>
          </cell>
          <cell r="AW1830">
            <v>20201015</v>
          </cell>
          <cell r="AY1830">
            <v>20201211</v>
          </cell>
          <cell r="AZ1830">
            <v>20201211</v>
          </cell>
          <cell r="BB1830" t="str">
            <v>N</v>
          </cell>
          <cell r="BC1830" t="str">
            <v>No</v>
          </cell>
          <cell r="BD1830" t="str">
            <v>DICI_KIID</v>
          </cell>
          <cell r="BE1830" t="str">
            <v/>
          </cell>
          <cell r="BF1830" t="str">
            <v/>
          </cell>
          <cell r="BG1830" t="str">
            <v/>
          </cell>
          <cell r="BH1830" t="str">
            <v/>
          </cell>
          <cell r="BI1830" t="str">
            <v>Y</v>
          </cell>
          <cell r="BJ1830" t="str">
            <v>0.00001</v>
          </cell>
          <cell r="BK1830" t="str">
            <v>N</v>
          </cell>
          <cell r="BL1830" t="str">
            <v/>
          </cell>
          <cell r="BN1830" t="str">
            <v/>
          </cell>
          <cell r="BO1830" t="str">
            <v/>
          </cell>
          <cell r="BP1830">
            <v>1</v>
          </cell>
          <cell r="BQ1830" t="str">
            <v/>
          </cell>
          <cell r="BS1830" t="str">
            <v/>
          </cell>
          <cell r="BT1830" t="str">
            <v/>
          </cell>
          <cell r="BU1830" t="str">
            <v>Y</v>
          </cell>
          <cell r="BV1830" t="str">
            <v/>
          </cell>
          <cell r="BW1830" t="str">
            <v/>
          </cell>
          <cell r="BX1830" t="str">
            <v>NEANT</v>
          </cell>
          <cell r="BY1830" t="str">
            <v>NEANT</v>
          </cell>
          <cell r="BZ1830" t="str">
            <v>LIBRARY_FUNDSQUARE</v>
          </cell>
          <cell r="CA1830">
            <v>0.04</v>
          </cell>
          <cell r="CB1830">
            <v>1</v>
          </cell>
          <cell r="CC1830">
            <v>20190724</v>
          </cell>
          <cell r="CE1830">
            <v>1</v>
          </cell>
          <cell r="CF1830">
            <v>1</v>
          </cell>
          <cell r="CH1830" t="str">
            <v/>
          </cell>
          <cell r="CI1830" t="str">
            <v/>
          </cell>
          <cell r="CJ1830" t="str">
            <v/>
          </cell>
          <cell r="CK1830" t="str">
            <v/>
          </cell>
          <cell r="CL1830" t="str">
            <v/>
          </cell>
          <cell r="CM1830" t="str">
            <v>80% Effective Federal Funds Rate (EFFR) + 20% ICE BofAML 1-3 Year AAA-A Corporate Ex Subordinated Debt Index, USD hedged (E1XS)</v>
          </cell>
          <cell r="CN1830" t="str">
            <v/>
          </cell>
          <cell r="CO1830" t="str">
            <v/>
          </cell>
          <cell r="CQ1830" t="str">
            <v/>
          </cell>
          <cell r="CR1830" t="str">
            <v/>
          </cell>
          <cell r="CS1830" t="str">
            <v/>
          </cell>
          <cell r="CU1830" t="str">
            <v/>
          </cell>
          <cell r="CV1830" t="str">
            <v/>
          </cell>
          <cell r="CZ1830" t="str">
            <v>Due to effects of unusual market conditions, other risks could be triggered, such as: Credit, Liquidity, Counterparty and Derivative Risk</v>
          </cell>
          <cell r="DB1830" t="str">
            <v/>
          </cell>
          <cell r="DC1830" t="str">
            <v/>
          </cell>
          <cell r="DD1830" t="str">
            <v/>
          </cell>
          <cell r="DF1830" t="str">
            <v/>
          </cell>
          <cell r="DG1830" t="str">
            <v/>
          </cell>
          <cell r="DH1830" t="str">
            <v/>
          </cell>
          <cell r="DI1830" t="str">
            <v/>
          </cell>
          <cell r="DL1830" t="str">
            <v/>
          </cell>
          <cell r="DM1830" t="str">
            <v/>
          </cell>
          <cell r="DN1830" t="str">
            <v/>
          </cell>
          <cell r="DP1830" t="str">
            <v/>
          </cell>
          <cell r="DQ1830" t="str">
            <v/>
          </cell>
          <cell r="DR1830" t="str">
            <v/>
          </cell>
          <cell r="DS1830" t="str">
            <v/>
          </cell>
          <cell r="DT1830" t="str">
            <v/>
          </cell>
        </row>
        <row r="1831">
          <cell r="I1831" t="str">
            <v>LU2237313924</v>
          </cell>
          <cell r="J1831" t="str">
            <v>BNP PARIBAS FLEXI III SIGNATURE USD [I Plus H GBP, D]</v>
          </cell>
          <cell r="K1831">
            <v>632</v>
          </cell>
          <cell r="L1831" t="str">
            <v>Authorised Investors</v>
          </cell>
          <cell r="M1831" t="str">
            <v>INVEST_LEGAL_TYPE</v>
          </cell>
          <cell r="N1831" t="str">
            <v/>
          </cell>
          <cell r="O1831">
            <v>2</v>
          </cell>
          <cell r="P1831" t="str">
            <v>Registered</v>
          </cell>
          <cell r="Q1831" t="str">
            <v>SHARE_FORM</v>
          </cell>
          <cell r="R1831" t="str">
            <v>GBP</v>
          </cell>
          <cell r="S1831" t="str">
            <v/>
          </cell>
          <cell r="T1831">
            <v>2</v>
          </cell>
          <cell r="U1831" t="str">
            <v>Closed</v>
          </cell>
          <cell r="V1831" t="str">
            <v>PRODUCT_STATUS</v>
          </cell>
          <cell r="W1831" t="str">
            <v/>
          </cell>
          <cell r="X1831" t="str">
            <v/>
          </cell>
          <cell r="Y1831" t="str">
            <v/>
          </cell>
          <cell r="Z1831">
            <v>501748</v>
          </cell>
          <cell r="AA1831">
            <v>203022</v>
          </cell>
          <cell r="AB1831" t="str">
            <v>BM BNP PARIBAS FLEXI III SIGNATURE USD [43361]</v>
          </cell>
          <cell r="AC1831" t="str">
            <v>USD</v>
          </cell>
          <cell r="AE1831" t="str">
            <v/>
          </cell>
          <cell r="AF1831" t="str">
            <v/>
          </cell>
          <cell r="AH1831" t="str">
            <v/>
          </cell>
          <cell r="AI1831" t="str">
            <v/>
          </cell>
          <cell r="AJ1831" t="str">
            <v>C011</v>
          </cell>
          <cell r="AK1831" t="str">
            <v>I Plus H GBP</v>
          </cell>
          <cell r="AL1831" t="str">
            <v>SHARE_CATEGORY</v>
          </cell>
          <cell r="AM1831" t="str">
            <v>D</v>
          </cell>
          <cell r="AN1831" t="str">
            <v>Distribution</v>
          </cell>
          <cell r="AO1831" t="str">
            <v>SHARE_TYPE</v>
          </cell>
          <cell r="AP1831" t="str">
            <v/>
          </cell>
          <cell r="AQ1831" t="str">
            <v>Y</v>
          </cell>
          <cell r="AR1831" t="str">
            <v>Annually</v>
          </cell>
          <cell r="AS1831" t="str">
            <v>DIVIDEND_FREQUENCY</v>
          </cell>
          <cell r="AT1831" t="str">
            <v>Y</v>
          </cell>
          <cell r="AU1831">
            <v>20201001</v>
          </cell>
          <cell r="AV1831">
            <v>20201001</v>
          </cell>
          <cell r="AW1831">
            <v>20201015</v>
          </cell>
          <cell r="AY1831">
            <v>20201211</v>
          </cell>
          <cell r="AZ1831">
            <v>20201211</v>
          </cell>
          <cell r="BB1831" t="str">
            <v>N</v>
          </cell>
          <cell r="BC1831" t="str">
            <v>No</v>
          </cell>
          <cell r="BD1831" t="str">
            <v>DICI_KIID</v>
          </cell>
          <cell r="BE1831" t="str">
            <v/>
          </cell>
          <cell r="BF1831" t="str">
            <v/>
          </cell>
          <cell r="BG1831" t="str">
            <v/>
          </cell>
          <cell r="BH1831" t="str">
            <v/>
          </cell>
          <cell r="BI1831" t="str">
            <v>Y</v>
          </cell>
          <cell r="BJ1831" t="str">
            <v>0.00001</v>
          </cell>
          <cell r="BK1831" t="str">
            <v>Y</v>
          </cell>
          <cell r="BL1831" t="str">
            <v>0.0001</v>
          </cell>
          <cell r="BN1831" t="str">
            <v/>
          </cell>
          <cell r="BO1831" t="str">
            <v/>
          </cell>
          <cell r="BP1831">
            <v>1</v>
          </cell>
          <cell r="BQ1831" t="str">
            <v/>
          </cell>
          <cell r="BS1831" t="str">
            <v/>
          </cell>
          <cell r="BT1831" t="str">
            <v/>
          </cell>
          <cell r="BU1831" t="str">
            <v>Y</v>
          </cell>
          <cell r="BV1831" t="str">
            <v/>
          </cell>
          <cell r="BW1831" t="str">
            <v/>
          </cell>
          <cell r="BX1831" t="str">
            <v>NEANT</v>
          </cell>
          <cell r="BY1831" t="str">
            <v>NEANT</v>
          </cell>
          <cell r="BZ1831" t="str">
            <v>LIBRARY_FUNDSQUARE</v>
          </cell>
          <cell r="CA1831">
            <v>0.04</v>
          </cell>
          <cell r="CB1831">
            <v>1</v>
          </cell>
          <cell r="CC1831">
            <v>20190724</v>
          </cell>
          <cell r="CE1831">
            <v>1</v>
          </cell>
          <cell r="CF1831">
            <v>1</v>
          </cell>
          <cell r="CH1831" t="str">
            <v/>
          </cell>
          <cell r="CI1831" t="str">
            <v/>
          </cell>
          <cell r="CJ1831" t="str">
            <v/>
          </cell>
          <cell r="CK1831" t="str">
            <v/>
          </cell>
          <cell r="CL1831" t="str">
            <v/>
          </cell>
          <cell r="CM1831" t="str">
            <v>80% Effective Federal Funds Rate (EFFR) + 20% ICE BofAML 1-3 Year AAA-A Corporate Ex Subordinated Debt Index, USD hedged (E1XS)</v>
          </cell>
          <cell r="CN1831" t="str">
            <v/>
          </cell>
          <cell r="CO1831" t="str">
            <v/>
          </cell>
          <cell r="CQ1831" t="str">
            <v/>
          </cell>
          <cell r="CR1831" t="str">
            <v/>
          </cell>
          <cell r="CS1831" t="str">
            <v/>
          </cell>
          <cell r="CU1831" t="str">
            <v/>
          </cell>
          <cell r="CV1831" t="str">
            <v/>
          </cell>
          <cell r="CZ1831" t="str">
            <v>Due to effects of unusual market conditions, other risks could be triggered, such as: Credit, Liquidity, Counterparty and Derivative Risk</v>
          </cell>
          <cell r="DB1831" t="str">
            <v/>
          </cell>
          <cell r="DC1831" t="str">
            <v/>
          </cell>
          <cell r="DD1831" t="str">
            <v/>
          </cell>
          <cell r="DF1831" t="str">
            <v/>
          </cell>
          <cell r="DG1831" t="str">
            <v/>
          </cell>
          <cell r="DH1831" t="str">
            <v/>
          </cell>
          <cell r="DI1831" t="str">
            <v/>
          </cell>
          <cell r="DL1831" t="str">
            <v/>
          </cell>
          <cell r="DM1831" t="str">
            <v/>
          </cell>
          <cell r="DN1831" t="str">
            <v/>
          </cell>
          <cell r="DP1831" t="str">
            <v/>
          </cell>
          <cell r="DQ1831" t="str">
            <v/>
          </cell>
          <cell r="DR1831" t="str">
            <v/>
          </cell>
          <cell r="DS1831" t="str">
            <v/>
          </cell>
          <cell r="DT1831" t="str">
            <v/>
          </cell>
        </row>
        <row r="1832">
          <cell r="I1832" t="str">
            <v>LU2019263784</v>
          </cell>
          <cell r="J1832" t="str">
            <v>BNP PARIBAS FLEXI III SIGNATURE USD [Privilege, C]</v>
          </cell>
          <cell r="K1832">
            <v>632</v>
          </cell>
          <cell r="L1832" t="str">
            <v>Authorised Investors</v>
          </cell>
          <cell r="M1832" t="str">
            <v>INVEST_LEGAL_TYPE</v>
          </cell>
          <cell r="N1832" t="str">
            <v/>
          </cell>
          <cell r="O1832">
            <v>2</v>
          </cell>
          <cell r="P1832" t="str">
            <v>Registered</v>
          </cell>
          <cell r="Q1832" t="str">
            <v>SHARE_FORM</v>
          </cell>
          <cell r="R1832" t="str">
            <v>USD</v>
          </cell>
          <cell r="S1832" t="str">
            <v/>
          </cell>
          <cell r="T1832">
            <v>2</v>
          </cell>
          <cell r="U1832" t="str">
            <v>Closed</v>
          </cell>
          <cell r="V1832" t="str">
            <v>PRODUCT_STATUS</v>
          </cell>
          <cell r="W1832" t="str">
            <v/>
          </cell>
          <cell r="X1832" t="str">
            <v/>
          </cell>
          <cell r="Y1832" t="str">
            <v/>
          </cell>
          <cell r="Z1832">
            <v>501748</v>
          </cell>
          <cell r="AA1832">
            <v>203022</v>
          </cell>
          <cell r="AB1832" t="str">
            <v>BM BNP PARIBAS FLEXI III SIGNATURE USD [43361]</v>
          </cell>
          <cell r="AC1832" t="str">
            <v>USD</v>
          </cell>
          <cell r="AE1832" t="str">
            <v/>
          </cell>
          <cell r="AF1832" t="str">
            <v/>
          </cell>
          <cell r="AH1832" t="str">
            <v/>
          </cell>
          <cell r="AI1832" t="str">
            <v/>
          </cell>
          <cell r="AJ1832" t="str">
            <v>PRIV</v>
          </cell>
          <cell r="AK1832" t="str">
            <v>Privilege</v>
          </cell>
          <cell r="AL1832" t="str">
            <v>SHARE_CATEGORY</v>
          </cell>
          <cell r="AM1832" t="str">
            <v>C</v>
          </cell>
          <cell r="AN1832" t="str">
            <v>Capitalisation</v>
          </cell>
          <cell r="AO1832" t="str">
            <v>SHARE_TYPE</v>
          </cell>
          <cell r="AP1832" t="str">
            <v/>
          </cell>
          <cell r="AQ1832" t="str">
            <v/>
          </cell>
          <cell r="AR1832" t="str">
            <v/>
          </cell>
          <cell r="AS1832" t="str">
            <v/>
          </cell>
          <cell r="AT1832" t="str">
            <v>N</v>
          </cell>
          <cell r="AY1832">
            <v>20201211</v>
          </cell>
          <cell r="AZ1832">
            <v>20201211</v>
          </cell>
          <cell r="BB1832" t="str">
            <v>N</v>
          </cell>
          <cell r="BC1832" t="str">
            <v>No</v>
          </cell>
          <cell r="BD1832" t="str">
            <v>DICI_KIID</v>
          </cell>
          <cell r="BE1832" t="str">
            <v/>
          </cell>
          <cell r="BF1832" t="str">
            <v/>
          </cell>
          <cell r="BG1832" t="str">
            <v/>
          </cell>
          <cell r="BH1832" t="str">
            <v/>
          </cell>
          <cell r="BI1832" t="str">
            <v>Y</v>
          </cell>
          <cell r="BJ1832" t="str">
            <v>0.00001</v>
          </cell>
          <cell r="BK1832" t="str">
            <v>Y</v>
          </cell>
          <cell r="BL1832" t="str">
            <v>0.0001</v>
          </cell>
          <cell r="BN1832" t="str">
            <v/>
          </cell>
          <cell r="BO1832" t="str">
            <v/>
          </cell>
          <cell r="BP1832">
            <v>1</v>
          </cell>
          <cell r="BQ1832" t="str">
            <v/>
          </cell>
          <cell r="BS1832" t="str">
            <v/>
          </cell>
          <cell r="BT1832" t="str">
            <v/>
          </cell>
          <cell r="BU1832" t="str">
            <v>N</v>
          </cell>
          <cell r="BV1832" t="str">
            <v/>
          </cell>
          <cell r="BW1832" t="str">
            <v/>
          </cell>
          <cell r="BX1832" t="str">
            <v>NEANT</v>
          </cell>
          <cell r="BY1832" t="str">
            <v>NEANT</v>
          </cell>
          <cell r="BZ1832" t="str">
            <v>LIBRARY_FUNDSQUARE</v>
          </cell>
          <cell r="CA1832">
            <v>0.04</v>
          </cell>
          <cell r="CB1832">
            <v>1</v>
          </cell>
          <cell r="CC1832">
            <v>20190724</v>
          </cell>
          <cell r="CE1832">
            <v>1</v>
          </cell>
          <cell r="CF1832">
            <v>1</v>
          </cell>
          <cell r="CH1832" t="str">
            <v/>
          </cell>
          <cell r="CI1832" t="str">
            <v/>
          </cell>
          <cell r="CJ1832" t="str">
            <v/>
          </cell>
          <cell r="CK1832" t="str">
            <v/>
          </cell>
          <cell r="CL1832" t="str">
            <v/>
          </cell>
          <cell r="CM1832" t="str">
            <v>80% Effective Federal Funds Rate (EFFR) + 20% ICE BofAML 1-3 Year AAA-A Corporate Ex Subordinated Debt Index, USD hedged (E1XS)</v>
          </cell>
          <cell r="CN1832" t="str">
            <v/>
          </cell>
          <cell r="CO1832" t="str">
            <v/>
          </cell>
          <cell r="CQ1832" t="str">
            <v/>
          </cell>
          <cell r="CR1832" t="str">
            <v/>
          </cell>
          <cell r="CS1832" t="str">
            <v/>
          </cell>
          <cell r="CU1832" t="str">
            <v/>
          </cell>
          <cell r="CV1832" t="str">
            <v/>
          </cell>
          <cell r="CZ1832" t="str">
            <v>Due to effects of unusual market conditions, other risks could be triggered, such as: Credit, Liquidity, Counterparty and Derivative Risk</v>
          </cell>
          <cell r="DB1832" t="str">
            <v/>
          </cell>
          <cell r="DC1832" t="str">
            <v/>
          </cell>
          <cell r="DD1832" t="str">
            <v/>
          </cell>
          <cell r="DF1832" t="str">
            <v/>
          </cell>
          <cell r="DG1832" t="str">
            <v/>
          </cell>
          <cell r="DH1832" t="str">
            <v/>
          </cell>
          <cell r="DI1832" t="str">
            <v/>
          </cell>
          <cell r="DL1832" t="str">
            <v/>
          </cell>
          <cell r="DM1832" t="str">
            <v/>
          </cell>
          <cell r="DN1832" t="str">
            <v/>
          </cell>
          <cell r="DP1832" t="str">
            <v/>
          </cell>
          <cell r="DQ1832" t="str">
            <v/>
          </cell>
          <cell r="DR1832" t="str">
            <v/>
          </cell>
          <cell r="DS1832" t="str">
            <v/>
          </cell>
          <cell r="DT1832" t="str">
            <v/>
          </cell>
        </row>
        <row r="1833">
          <cell r="I1833" t="str">
            <v>LU2019263941</v>
          </cell>
          <cell r="J1833" t="str">
            <v>BNP PARIBAS FLEXI III SIGNATURE USD [I Plus, D]</v>
          </cell>
          <cell r="K1833">
            <v>632</v>
          </cell>
          <cell r="L1833" t="str">
            <v>Authorised Investors</v>
          </cell>
          <cell r="M1833" t="str">
            <v>INVEST_LEGAL_TYPE</v>
          </cell>
          <cell r="N1833" t="str">
            <v/>
          </cell>
          <cell r="O1833">
            <v>2</v>
          </cell>
          <cell r="P1833" t="str">
            <v>Registered</v>
          </cell>
          <cell r="Q1833" t="str">
            <v>SHARE_FORM</v>
          </cell>
          <cell r="R1833" t="str">
            <v>USD</v>
          </cell>
          <cell r="S1833" t="str">
            <v/>
          </cell>
          <cell r="T1833">
            <v>2</v>
          </cell>
          <cell r="U1833" t="str">
            <v>Closed</v>
          </cell>
          <cell r="V1833" t="str">
            <v>PRODUCT_STATUS</v>
          </cell>
          <cell r="W1833" t="str">
            <v/>
          </cell>
          <cell r="X1833" t="str">
            <v/>
          </cell>
          <cell r="Y1833" t="str">
            <v/>
          </cell>
          <cell r="Z1833">
            <v>501748</v>
          </cell>
          <cell r="AA1833">
            <v>203022</v>
          </cell>
          <cell r="AB1833" t="str">
            <v>BM BNP PARIBAS FLEXI III SIGNATURE USD [43361]</v>
          </cell>
          <cell r="AC1833" t="str">
            <v>USD</v>
          </cell>
          <cell r="AE1833" t="str">
            <v/>
          </cell>
          <cell r="AF1833" t="str">
            <v/>
          </cell>
          <cell r="AH1833" t="str">
            <v/>
          </cell>
          <cell r="AI1833" t="str">
            <v/>
          </cell>
          <cell r="AJ1833" t="str">
            <v>IPL</v>
          </cell>
          <cell r="AK1833" t="str">
            <v>I Plus</v>
          </cell>
          <cell r="AL1833" t="str">
            <v>SHARE_CATEGORY</v>
          </cell>
          <cell r="AM1833" t="str">
            <v>D</v>
          </cell>
          <cell r="AN1833" t="str">
            <v>Distribution</v>
          </cell>
          <cell r="AO1833" t="str">
            <v>SHARE_TYPE</v>
          </cell>
          <cell r="AP1833" t="str">
            <v/>
          </cell>
          <cell r="AQ1833" t="str">
            <v>Y</v>
          </cell>
          <cell r="AR1833" t="str">
            <v>Annually</v>
          </cell>
          <cell r="AS1833" t="str">
            <v>DIVIDEND_FREQUENCY</v>
          </cell>
          <cell r="AT1833" t="str">
            <v>N</v>
          </cell>
          <cell r="AY1833">
            <v>20201211</v>
          </cell>
          <cell r="AZ1833">
            <v>20201211</v>
          </cell>
          <cell r="BB1833" t="str">
            <v>N</v>
          </cell>
          <cell r="BC1833" t="str">
            <v>No</v>
          </cell>
          <cell r="BD1833" t="str">
            <v>DICI_KIID</v>
          </cell>
          <cell r="BE1833" t="str">
            <v/>
          </cell>
          <cell r="BF1833" t="str">
            <v/>
          </cell>
          <cell r="BG1833" t="str">
            <v/>
          </cell>
          <cell r="BH1833" t="str">
            <v/>
          </cell>
          <cell r="BI1833" t="str">
            <v>Y</v>
          </cell>
          <cell r="BJ1833" t="str">
            <v>0.00001</v>
          </cell>
          <cell r="BK1833" t="str">
            <v>Y</v>
          </cell>
          <cell r="BL1833" t="str">
            <v>0.0001</v>
          </cell>
          <cell r="BN1833" t="str">
            <v/>
          </cell>
          <cell r="BO1833" t="str">
            <v/>
          </cell>
          <cell r="BP1833">
            <v>1</v>
          </cell>
          <cell r="BQ1833" t="str">
            <v/>
          </cell>
          <cell r="BS1833" t="str">
            <v/>
          </cell>
          <cell r="BT1833" t="str">
            <v/>
          </cell>
          <cell r="BU1833" t="str">
            <v>N</v>
          </cell>
          <cell r="BV1833" t="str">
            <v/>
          </cell>
          <cell r="BW1833" t="str">
            <v/>
          </cell>
          <cell r="BX1833" t="str">
            <v>NEANT</v>
          </cell>
          <cell r="BY1833" t="str">
            <v>NEANT</v>
          </cell>
          <cell r="BZ1833" t="str">
            <v>LIBRARY_FUNDSQUARE</v>
          </cell>
          <cell r="CA1833">
            <v>0.04</v>
          </cell>
          <cell r="CB1833">
            <v>1</v>
          </cell>
          <cell r="CC1833">
            <v>20190724</v>
          </cell>
          <cell r="CE1833">
            <v>1</v>
          </cell>
          <cell r="CF1833">
            <v>1</v>
          </cell>
          <cell r="CH1833" t="str">
            <v/>
          </cell>
          <cell r="CI1833" t="str">
            <v/>
          </cell>
          <cell r="CJ1833" t="str">
            <v/>
          </cell>
          <cell r="CK1833" t="str">
            <v/>
          </cell>
          <cell r="CL1833" t="str">
            <v/>
          </cell>
          <cell r="CM1833" t="str">
            <v>80% Effective Federal Funds Rate (EFFR) + 20% ICE BofAML 1-3 Year AAA-A Corporate Ex Subordinated Debt Index, USD hedged (E1XS)</v>
          </cell>
          <cell r="CN1833" t="str">
            <v/>
          </cell>
          <cell r="CO1833" t="str">
            <v/>
          </cell>
          <cell r="CQ1833" t="str">
            <v/>
          </cell>
          <cell r="CR1833" t="str">
            <v/>
          </cell>
          <cell r="CS1833" t="str">
            <v/>
          </cell>
          <cell r="CU1833" t="str">
            <v/>
          </cell>
          <cell r="CV1833" t="str">
            <v/>
          </cell>
          <cell r="CZ1833" t="str">
            <v>Due to effects of unusual market conditions, other risks could be triggered, such as: Credit, Liquidity, Counterparty and Derivative Risk</v>
          </cell>
          <cell r="DB1833" t="str">
            <v/>
          </cell>
          <cell r="DC1833" t="str">
            <v/>
          </cell>
          <cell r="DD1833" t="str">
            <v/>
          </cell>
          <cell r="DF1833" t="str">
            <v/>
          </cell>
          <cell r="DG1833" t="str">
            <v/>
          </cell>
          <cell r="DH1833" t="str">
            <v/>
          </cell>
          <cell r="DI1833" t="str">
            <v/>
          </cell>
          <cell r="DL1833" t="str">
            <v/>
          </cell>
          <cell r="DM1833" t="str">
            <v/>
          </cell>
          <cell r="DN1833" t="str">
            <v/>
          </cell>
          <cell r="DP1833" t="str">
            <v/>
          </cell>
          <cell r="DQ1833" t="str">
            <v/>
          </cell>
          <cell r="DR1833" t="str">
            <v/>
          </cell>
          <cell r="DS1833" t="str">
            <v/>
          </cell>
          <cell r="DT1833" t="str">
            <v/>
          </cell>
        </row>
        <row r="1834">
          <cell r="I1834" t="str">
            <v>LU1892712719</v>
          </cell>
          <cell r="J1834" t="str">
            <v>BNP PARIBAS FLEXI I BOND EMERGING INVESTMENT GRADE [Privilege, C]</v>
          </cell>
          <cell r="K1834">
            <v>631</v>
          </cell>
          <cell r="L1834" t="str">
            <v>All</v>
          </cell>
          <cell r="M1834" t="str">
            <v>INVEST_LEGAL_TYPE</v>
          </cell>
          <cell r="N1834" t="str">
            <v/>
          </cell>
          <cell r="O1834">
            <v>5</v>
          </cell>
          <cell r="P1834" t="str">
            <v>Registered or dematerialized</v>
          </cell>
          <cell r="Q1834" t="str">
            <v>SHARE_FORM</v>
          </cell>
          <cell r="R1834" t="str">
            <v>EUR</v>
          </cell>
          <cell r="S1834" t="str">
            <v>N</v>
          </cell>
          <cell r="T1834">
            <v>11</v>
          </cell>
          <cell r="U1834" t="str">
            <v>Not yet launched</v>
          </cell>
          <cell r="V1834" t="str">
            <v>PRODUCT_STATUS</v>
          </cell>
          <cell r="W1834" t="str">
            <v/>
          </cell>
          <cell r="X1834" t="str">
            <v/>
          </cell>
          <cell r="Y1834" t="str">
            <v/>
          </cell>
          <cell r="Z1834">
            <v>620943</v>
          </cell>
          <cell r="AA1834">
            <v>0</v>
          </cell>
          <cell r="AB1834" t="str">
            <v>No Benchmark</v>
          </cell>
          <cell r="AC1834" t="str">
            <v>EUR</v>
          </cell>
          <cell r="AE1834" t="str">
            <v/>
          </cell>
          <cell r="AF1834" t="str">
            <v/>
          </cell>
          <cell r="AH1834" t="str">
            <v/>
          </cell>
          <cell r="AI1834" t="str">
            <v/>
          </cell>
          <cell r="AJ1834" t="str">
            <v>PRIV</v>
          </cell>
          <cell r="AK1834" t="str">
            <v>Privilege</v>
          </cell>
          <cell r="AL1834" t="str">
            <v>SHARE_CATEGORY</v>
          </cell>
          <cell r="AM1834" t="str">
            <v>C</v>
          </cell>
          <cell r="AN1834" t="str">
            <v>Capitalisation</v>
          </cell>
          <cell r="AO1834" t="str">
            <v>SHARE_TYPE</v>
          </cell>
          <cell r="AP1834" t="str">
            <v>N</v>
          </cell>
          <cell r="AQ1834" t="str">
            <v/>
          </cell>
          <cell r="AR1834" t="str">
            <v/>
          </cell>
          <cell r="AS1834" t="str">
            <v/>
          </cell>
          <cell r="AT1834" t="str">
            <v>N</v>
          </cell>
          <cell r="AU1834">
            <v>20181120</v>
          </cell>
          <cell r="AV1834">
            <v>20181120</v>
          </cell>
          <cell r="BB1834" t="str">
            <v>Y</v>
          </cell>
          <cell r="BC1834" t="str">
            <v>Yes</v>
          </cell>
          <cell r="BD1834" t="str">
            <v>DICI_KIID</v>
          </cell>
          <cell r="BE1834" t="str">
            <v/>
          </cell>
          <cell r="BF1834" t="str">
            <v/>
          </cell>
          <cell r="BG1834" t="str">
            <v/>
          </cell>
          <cell r="BH1834" t="str">
            <v/>
          </cell>
          <cell r="BI1834" t="str">
            <v>Y</v>
          </cell>
          <cell r="BJ1834" t="str">
            <v>0.001</v>
          </cell>
          <cell r="BK1834" t="str">
            <v>Y</v>
          </cell>
          <cell r="BL1834" t="str">
            <v>0.01</v>
          </cell>
          <cell r="BM1834">
            <v>71</v>
          </cell>
          <cell r="BN18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34" t="str">
            <v>RISK_NARRATIVE</v>
          </cell>
          <cell r="BP1834">
            <v>4</v>
          </cell>
          <cell r="BQ1834" t="str">
            <v/>
          </cell>
          <cell r="BS1834" t="str">
            <v/>
          </cell>
          <cell r="BT1834" t="str">
            <v/>
          </cell>
          <cell r="BU1834" t="str">
            <v>N</v>
          </cell>
          <cell r="BV1834" t="str">
            <v/>
          </cell>
          <cell r="BW1834" t="str">
            <v/>
          </cell>
          <cell r="BX1834" t="str">
            <v>BNP IP-LU</v>
          </cell>
          <cell r="BY1834" t="str">
            <v>BNP IP-LU</v>
          </cell>
          <cell r="BZ1834" t="str">
            <v>LIBRARY_FUNDSQUARE</v>
          </cell>
          <cell r="CA1834">
            <v>5.44</v>
          </cell>
          <cell r="CB1834">
            <v>2</v>
          </cell>
          <cell r="CC1834">
            <v>20230207</v>
          </cell>
          <cell r="CD1834">
            <v>3.81</v>
          </cell>
          <cell r="CE1834">
            <v>2</v>
          </cell>
          <cell r="CF1834">
            <v>1</v>
          </cell>
          <cell r="CH1834" t="str">
            <v/>
          </cell>
          <cell r="CI1834" t="str">
            <v/>
          </cell>
          <cell r="CJ1834" t="str">
            <v/>
          </cell>
          <cell r="CK1834" t="str">
            <v/>
          </cell>
          <cell r="CL1834" t="str">
            <v/>
          </cell>
          <cell r="CM1834" t="str">
            <v>No Benchmark</v>
          </cell>
          <cell r="CN1834" t="str">
            <v/>
          </cell>
          <cell r="CO1834" t="str">
            <v/>
          </cell>
          <cell r="CQ1834" t="str">
            <v/>
          </cell>
          <cell r="CR1834" t="str">
            <v/>
          </cell>
          <cell r="CS1834" t="str">
            <v/>
          </cell>
          <cell r="CT1834">
            <v>1</v>
          </cell>
          <cell r="CU1834" t="str">
            <v>CAT 2</v>
          </cell>
          <cell r="CV1834" t="str">
            <v>PRIIPS_CATEGORY</v>
          </cell>
          <cell r="CW1834">
            <v>3.81</v>
          </cell>
          <cell r="CZ1834" t="str">
            <v>Due to effects of unusual market conditions, other risks could be triggered, such as Credit, Liquidity and Operational&amp;Custody Risks.</v>
          </cell>
          <cell r="DA1834">
            <v>263073</v>
          </cell>
          <cell r="DB1834" t="str">
            <v>BM ESG BNP PARIBAS FLEXI I BOND EMERGING INVESTMENT GRADE [15703]</v>
          </cell>
          <cell r="DC1834" t="str">
            <v>EUR</v>
          </cell>
          <cell r="DD1834" t="str">
            <v>50% JPM Corp Emerging Markets Broad Diversified Investment Grade (USD) RI + 50% JPM EMBI Global Diversified Investment Grade (USD) RI</v>
          </cell>
          <cell r="DE1834">
            <v>263075</v>
          </cell>
          <cell r="DF1834" t="str">
            <v>BM PRIIPS BNP PARIBAS FLEXI I BOND EMERGING INVESTMENT GRADE [15703]</v>
          </cell>
          <cell r="DG1834" t="str">
            <v>EUR</v>
          </cell>
          <cell r="DH1834" t="str">
            <v>BNP PARIBAS FLEXI I BOND EMERGING INVESTMENT GRADE [I Plus, C]</v>
          </cell>
          <cell r="DI1834" t="str">
            <v>N</v>
          </cell>
          <cell r="DL1834" t="str">
            <v/>
          </cell>
          <cell r="DM1834" t="str">
            <v/>
          </cell>
          <cell r="DN1834" t="str">
            <v/>
          </cell>
          <cell r="DP1834" t="str">
            <v/>
          </cell>
          <cell r="DQ1834" t="str">
            <v/>
          </cell>
          <cell r="DR1834" t="str">
            <v/>
          </cell>
          <cell r="DS1834" t="str">
            <v/>
          </cell>
          <cell r="DT1834" t="str">
            <v/>
          </cell>
        </row>
        <row r="1835">
          <cell r="I1835" t="str">
            <v>LU1479561851</v>
          </cell>
          <cell r="J1835" t="str">
            <v>BNP PARIBAS FLEXI I BOND EMERGING INVESTMENT GRADE [I USD Plus, C]</v>
          </cell>
          <cell r="K1835">
            <v>826</v>
          </cell>
          <cell r="L1835" t="str">
            <v>Institutional</v>
          </cell>
          <cell r="M1835" t="str">
            <v>INVEST_LEGAL_TYPE</v>
          </cell>
          <cell r="N1835" t="str">
            <v/>
          </cell>
          <cell r="O1835">
            <v>5</v>
          </cell>
          <cell r="P1835" t="str">
            <v>Registered or dematerialized</v>
          </cell>
          <cell r="Q1835" t="str">
            <v>SHARE_FORM</v>
          </cell>
          <cell r="R1835" t="str">
            <v>USD</v>
          </cell>
          <cell r="S1835" t="str">
            <v/>
          </cell>
          <cell r="T1835">
            <v>11</v>
          </cell>
          <cell r="U1835" t="str">
            <v>Not yet launched</v>
          </cell>
          <cell r="V1835" t="str">
            <v>PRODUCT_STATUS</v>
          </cell>
          <cell r="W1835" t="str">
            <v/>
          </cell>
          <cell r="X1835" t="str">
            <v/>
          </cell>
          <cell r="Y1835" t="str">
            <v/>
          </cell>
          <cell r="Z1835">
            <v>620943</v>
          </cell>
          <cell r="AA1835">
            <v>0</v>
          </cell>
          <cell r="AB1835" t="str">
            <v>No Benchmark</v>
          </cell>
          <cell r="AC1835" t="str">
            <v>EUR</v>
          </cell>
          <cell r="AE1835" t="str">
            <v/>
          </cell>
          <cell r="AF1835" t="str">
            <v/>
          </cell>
          <cell r="AH1835" t="str">
            <v/>
          </cell>
          <cell r="AI1835" t="str">
            <v/>
          </cell>
          <cell r="AJ1835" t="str">
            <v>IUP</v>
          </cell>
          <cell r="AK1835" t="str">
            <v>I USD Plus</v>
          </cell>
          <cell r="AL1835" t="str">
            <v>SHARE_CATEGORY</v>
          </cell>
          <cell r="AM1835" t="str">
            <v>C</v>
          </cell>
          <cell r="AN1835" t="str">
            <v>Capitalisation</v>
          </cell>
          <cell r="AO1835" t="str">
            <v>SHARE_TYPE</v>
          </cell>
          <cell r="AP1835" t="str">
            <v/>
          </cell>
          <cell r="AQ1835" t="str">
            <v/>
          </cell>
          <cell r="AR1835" t="str">
            <v/>
          </cell>
          <cell r="AS1835" t="str">
            <v/>
          </cell>
          <cell r="AT1835" t="str">
            <v>N</v>
          </cell>
          <cell r="AV1835">
            <v>20150926</v>
          </cell>
          <cell r="BB1835" t="str">
            <v>Y</v>
          </cell>
          <cell r="BC1835" t="str">
            <v>Yes</v>
          </cell>
          <cell r="BD1835" t="str">
            <v>DICI_KIID</v>
          </cell>
          <cell r="BE1835" t="str">
            <v/>
          </cell>
          <cell r="BF1835" t="str">
            <v/>
          </cell>
          <cell r="BG1835" t="str">
            <v/>
          </cell>
          <cell r="BH1835" t="str">
            <v/>
          </cell>
          <cell r="BI1835" t="str">
            <v>Y</v>
          </cell>
          <cell r="BJ1835" t="str">
            <v>0.001</v>
          </cell>
          <cell r="BK1835" t="str">
            <v>Y</v>
          </cell>
          <cell r="BL1835" t="str">
            <v>0.01</v>
          </cell>
          <cell r="BM1835">
            <v>71</v>
          </cell>
          <cell r="BN18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35" t="str">
            <v>RISK_NARRATIVE</v>
          </cell>
          <cell r="BP1835">
            <v>5</v>
          </cell>
          <cell r="BQ1835" t="str">
            <v>N</v>
          </cell>
          <cell r="BS1835" t="str">
            <v/>
          </cell>
          <cell r="BT1835" t="str">
            <v/>
          </cell>
          <cell r="BU1835" t="str">
            <v>N</v>
          </cell>
          <cell r="BV1835" t="str">
            <v/>
          </cell>
          <cell r="BW1835" t="str">
            <v/>
          </cell>
          <cell r="BX1835" t="str">
            <v>BNP IP-LU</v>
          </cell>
          <cell r="BY1835" t="str">
            <v>BNP IP-LU</v>
          </cell>
          <cell r="BZ1835" t="str">
            <v>LIBRARY_FUNDSQUARE</v>
          </cell>
          <cell r="CA1835">
            <v>10.96</v>
          </cell>
          <cell r="CB1835">
            <v>3</v>
          </cell>
          <cell r="CC1835">
            <v>20230207</v>
          </cell>
          <cell r="CD1835">
            <v>8.9700000000000006</v>
          </cell>
          <cell r="CE1835">
            <v>3</v>
          </cell>
          <cell r="CF1835">
            <v>1</v>
          </cell>
          <cell r="CH1835" t="str">
            <v/>
          </cell>
          <cell r="CI1835" t="str">
            <v/>
          </cell>
          <cell r="CJ1835" t="str">
            <v/>
          </cell>
          <cell r="CK1835" t="str">
            <v/>
          </cell>
          <cell r="CL1835" t="str">
            <v/>
          </cell>
          <cell r="CM1835" t="str">
            <v/>
          </cell>
          <cell r="CN1835" t="str">
            <v/>
          </cell>
          <cell r="CO1835" t="str">
            <v/>
          </cell>
          <cell r="CQ1835" t="str">
            <v/>
          </cell>
          <cell r="CR1835" t="str">
            <v/>
          </cell>
          <cell r="CS1835" t="str">
            <v/>
          </cell>
          <cell r="CT1835">
            <v>1</v>
          </cell>
          <cell r="CU1835" t="str">
            <v>CAT 2</v>
          </cell>
          <cell r="CV1835" t="str">
            <v>PRIIPS_CATEGORY</v>
          </cell>
          <cell r="CW1835">
            <v>8.9700000000000006</v>
          </cell>
          <cell r="CZ1835" t="str">
            <v>Due to effects of unusual market conditions, other risks could be triggered, such as Credit, Liquidity and Operational&amp;Custody Risks.</v>
          </cell>
          <cell r="DA1835">
            <v>263073</v>
          </cell>
          <cell r="DB1835" t="str">
            <v>BM ESG BNP PARIBAS FLEXI I BOND EMERGING INVESTMENT GRADE [15703]</v>
          </cell>
          <cell r="DC1835" t="str">
            <v>EUR</v>
          </cell>
          <cell r="DD1835" t="str">
            <v>50% JPM Corp Emerging Markets Broad Diversified Investment Grade (USD) RI + 50% JPM EMBI Global Diversified Investment Grade (USD) RI</v>
          </cell>
          <cell r="DE1835">
            <v>263075</v>
          </cell>
          <cell r="DF1835" t="str">
            <v>BM PRIIPS BNP PARIBAS FLEXI I BOND EMERGING INVESTMENT GRADE [15703]</v>
          </cell>
          <cell r="DG1835" t="str">
            <v>EUR</v>
          </cell>
          <cell r="DH1835" t="str">
            <v>BNP PARIBAS FLEXI I BOND EMERGING INVESTMENT GRADE [I Plus, C]</v>
          </cell>
          <cell r="DI1835" t="str">
            <v>N</v>
          </cell>
          <cell r="DL1835" t="str">
            <v/>
          </cell>
          <cell r="DM1835" t="str">
            <v/>
          </cell>
          <cell r="DN1835" t="str">
            <v/>
          </cell>
          <cell r="DP1835" t="str">
            <v/>
          </cell>
          <cell r="DQ1835" t="str">
            <v/>
          </cell>
          <cell r="DR1835" t="str">
            <v/>
          </cell>
          <cell r="DS1835" t="str">
            <v/>
          </cell>
          <cell r="DT1835" t="str">
            <v/>
          </cell>
        </row>
        <row r="1836">
          <cell r="I1836" t="str">
            <v>LU1268550107</v>
          </cell>
          <cell r="J1836" t="str">
            <v>BNP PARIBAS FLEXI I BOND EMERGING INVESTMENT GRADE [I Plus, C]</v>
          </cell>
          <cell r="K1836">
            <v>632</v>
          </cell>
          <cell r="L1836" t="str">
            <v>Authorised Investors</v>
          </cell>
          <cell r="M1836" t="str">
            <v>INVEST_LEGAL_TYPE</v>
          </cell>
          <cell r="N1836" t="str">
            <v/>
          </cell>
          <cell r="O1836">
            <v>5</v>
          </cell>
          <cell r="P1836" t="str">
            <v>Registered or dematerialized</v>
          </cell>
          <cell r="Q1836" t="str">
            <v>SHARE_FORM</v>
          </cell>
          <cell r="R1836" t="str">
            <v>EUR</v>
          </cell>
          <cell r="S1836" t="str">
            <v>N</v>
          </cell>
          <cell r="T1836">
            <v>1</v>
          </cell>
          <cell r="U1836" t="str">
            <v>Launched</v>
          </cell>
          <cell r="V1836" t="str">
            <v>PRODUCT_STATUS</v>
          </cell>
          <cell r="W1836" t="str">
            <v/>
          </cell>
          <cell r="X1836" t="str">
            <v/>
          </cell>
          <cell r="Y1836" t="str">
            <v/>
          </cell>
          <cell r="Z1836">
            <v>620943</v>
          </cell>
          <cell r="AA1836">
            <v>0</v>
          </cell>
          <cell r="AB1836" t="str">
            <v>No Benchmark</v>
          </cell>
          <cell r="AC1836" t="str">
            <v>EUR</v>
          </cell>
          <cell r="AE1836" t="str">
            <v/>
          </cell>
          <cell r="AF1836" t="str">
            <v/>
          </cell>
          <cell r="AH1836" t="str">
            <v/>
          </cell>
          <cell r="AI1836" t="str">
            <v/>
          </cell>
          <cell r="AJ1836" t="str">
            <v>IPL</v>
          </cell>
          <cell r="AK1836" t="str">
            <v>I Plus</v>
          </cell>
          <cell r="AL1836" t="str">
            <v>SHARE_CATEGORY</v>
          </cell>
          <cell r="AM1836" t="str">
            <v>C</v>
          </cell>
          <cell r="AN1836" t="str">
            <v>Capitalisation</v>
          </cell>
          <cell r="AO1836" t="str">
            <v>SHARE_TYPE</v>
          </cell>
          <cell r="AP1836" t="str">
            <v>N</v>
          </cell>
          <cell r="AQ1836" t="str">
            <v/>
          </cell>
          <cell r="AR1836" t="str">
            <v/>
          </cell>
          <cell r="AS1836" t="str">
            <v/>
          </cell>
          <cell r="AT1836" t="str">
            <v>N</v>
          </cell>
          <cell r="AV1836">
            <v>20150529</v>
          </cell>
          <cell r="AW1836">
            <v>20151116</v>
          </cell>
          <cell r="AX1836">
            <v>20151116</v>
          </cell>
          <cell r="BB1836" t="str">
            <v>Y</v>
          </cell>
          <cell r="BC1836" t="str">
            <v>Yes</v>
          </cell>
          <cell r="BD1836" t="str">
            <v>DICI_KIID</v>
          </cell>
          <cell r="BE1836" t="str">
            <v/>
          </cell>
          <cell r="BF1836" t="str">
            <v/>
          </cell>
          <cell r="BG1836" t="str">
            <v/>
          </cell>
          <cell r="BH1836" t="str">
            <v/>
          </cell>
          <cell r="BI1836" t="str">
            <v>Y</v>
          </cell>
          <cell r="BJ1836" t="str">
            <v>0.001</v>
          </cell>
          <cell r="BK1836" t="str">
            <v>Y</v>
          </cell>
          <cell r="BL1836" t="str">
            <v>0.01</v>
          </cell>
          <cell r="BM1836">
            <v>71</v>
          </cell>
          <cell r="BN18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36" t="str">
            <v>RISK_NARRATIVE</v>
          </cell>
          <cell r="BP1836">
            <v>4</v>
          </cell>
          <cell r="BQ1836" t="str">
            <v/>
          </cell>
          <cell r="BS1836" t="str">
            <v/>
          </cell>
          <cell r="BT1836" t="str">
            <v/>
          </cell>
          <cell r="BU1836" t="str">
            <v>Y</v>
          </cell>
          <cell r="BV1836" t="str">
            <v/>
          </cell>
          <cell r="BW1836" t="str">
            <v/>
          </cell>
          <cell r="BX1836" t="str">
            <v>BNP IP-LU</v>
          </cell>
          <cell r="BY1836" t="str">
            <v>BNP IP-LU</v>
          </cell>
          <cell r="BZ1836" t="str">
            <v>LIBRARY_FUNDSQUARE</v>
          </cell>
          <cell r="CA1836">
            <v>5.44</v>
          </cell>
          <cell r="CB1836">
            <v>2</v>
          </cell>
          <cell r="CC1836">
            <v>20230207</v>
          </cell>
          <cell r="CD1836">
            <v>3.81</v>
          </cell>
          <cell r="CE1836">
            <v>2</v>
          </cell>
          <cell r="CF1836">
            <v>1</v>
          </cell>
          <cell r="CH1836" t="str">
            <v/>
          </cell>
          <cell r="CI1836" t="str">
            <v/>
          </cell>
          <cell r="CJ1836" t="str">
            <v/>
          </cell>
          <cell r="CK1836" t="str">
            <v/>
          </cell>
          <cell r="CL1836" t="str">
            <v/>
          </cell>
          <cell r="CM1836" t="str">
            <v>No Benchmark</v>
          </cell>
          <cell r="CN1836" t="str">
            <v/>
          </cell>
          <cell r="CO1836" t="str">
            <v/>
          </cell>
          <cell r="CQ1836" t="str">
            <v/>
          </cell>
          <cell r="CR1836" t="str">
            <v/>
          </cell>
          <cell r="CS1836" t="str">
            <v/>
          </cell>
          <cell r="CT1836">
            <v>1</v>
          </cell>
          <cell r="CU1836" t="str">
            <v>CAT 2</v>
          </cell>
          <cell r="CV1836" t="str">
            <v>PRIIPS_CATEGORY</v>
          </cell>
          <cell r="CW1836">
            <v>3.81</v>
          </cell>
          <cell r="CZ1836" t="str">
            <v>Due to effects of unusual market conditions, other risks could be triggered, such as Credit, Liquidity and Operational&amp;Custody Risks.</v>
          </cell>
          <cell r="DA1836">
            <v>263073</v>
          </cell>
          <cell r="DB1836" t="str">
            <v>BM ESG BNP PARIBAS FLEXI I BOND EMERGING INVESTMENT GRADE [15703]</v>
          </cell>
          <cell r="DC1836" t="str">
            <v>EUR</v>
          </cell>
          <cell r="DD1836" t="str">
            <v>50% JPM Corp Emerging Markets Broad Diversified Investment Grade (USD) RI + 50% JPM EMBI Global Diversified Investment Grade (USD) RI</v>
          </cell>
          <cell r="DE1836">
            <v>263075</v>
          </cell>
          <cell r="DF1836" t="str">
            <v>BM PRIIPS BNP PARIBAS FLEXI I BOND EMERGING INVESTMENT GRADE [15703]</v>
          </cell>
          <cell r="DG1836" t="str">
            <v>EUR</v>
          </cell>
          <cell r="DH1836" t="str">
            <v>BNP PARIBAS FLEXI I BOND EMERGING INVESTMENT GRADE [I Plus, C]</v>
          </cell>
          <cell r="DI1836" t="str">
            <v>Y</v>
          </cell>
          <cell r="DJ1836">
            <v>20151116</v>
          </cell>
          <cell r="DL1836" t="str">
            <v/>
          </cell>
          <cell r="DM1836" t="str">
            <v/>
          </cell>
          <cell r="DN1836" t="str">
            <v/>
          </cell>
          <cell r="DP1836" t="str">
            <v/>
          </cell>
          <cell r="DQ1836" t="str">
            <v/>
          </cell>
          <cell r="DR1836" t="str">
            <v/>
          </cell>
          <cell r="DS1836" t="str">
            <v/>
          </cell>
          <cell r="DT1836" t="str">
            <v/>
          </cell>
        </row>
        <row r="1837">
          <cell r="I1837" t="str">
            <v>LU1268550289</v>
          </cell>
          <cell r="J1837" t="str">
            <v>BNP PARIBAS FLEXI I BOND EMERGING INVESTMENT GRADE [I, D]</v>
          </cell>
          <cell r="K1837">
            <v>991</v>
          </cell>
          <cell r="L1837" t="str">
            <v>Institutionnal clients and UCI</v>
          </cell>
          <cell r="M1837" t="str">
            <v>INVEST_LEGAL_TYPE</v>
          </cell>
          <cell r="N1837" t="str">
            <v/>
          </cell>
          <cell r="O1837">
            <v>5</v>
          </cell>
          <cell r="P1837" t="str">
            <v>Registered or dematerialized</v>
          </cell>
          <cell r="Q1837" t="str">
            <v>SHARE_FORM</v>
          </cell>
          <cell r="R1837" t="str">
            <v>EUR</v>
          </cell>
          <cell r="S1837" t="str">
            <v>N</v>
          </cell>
          <cell r="T1837">
            <v>1</v>
          </cell>
          <cell r="U1837" t="str">
            <v>Launched</v>
          </cell>
          <cell r="V1837" t="str">
            <v>PRODUCT_STATUS</v>
          </cell>
          <cell r="W1837" t="str">
            <v/>
          </cell>
          <cell r="X1837" t="str">
            <v/>
          </cell>
          <cell r="Y1837" t="str">
            <v/>
          </cell>
          <cell r="Z1837">
            <v>620943</v>
          </cell>
          <cell r="AA1837">
            <v>0</v>
          </cell>
          <cell r="AB1837" t="str">
            <v>No Benchmark</v>
          </cell>
          <cell r="AC1837" t="str">
            <v>EUR</v>
          </cell>
          <cell r="AE1837" t="str">
            <v/>
          </cell>
          <cell r="AF1837" t="str">
            <v/>
          </cell>
          <cell r="AH1837" t="str">
            <v/>
          </cell>
          <cell r="AI1837" t="str">
            <v/>
          </cell>
          <cell r="AJ1837" t="str">
            <v>CASH</v>
          </cell>
          <cell r="AK1837" t="str">
            <v>I</v>
          </cell>
          <cell r="AL1837" t="str">
            <v>SHARE_CATEGORY</v>
          </cell>
          <cell r="AM1837" t="str">
            <v>D</v>
          </cell>
          <cell r="AN1837" t="str">
            <v>Distribution</v>
          </cell>
          <cell r="AO1837" t="str">
            <v>SHARE_TYPE</v>
          </cell>
          <cell r="AP1837" t="str">
            <v>N</v>
          </cell>
          <cell r="AQ1837" t="str">
            <v>Y</v>
          </cell>
          <cell r="AR1837" t="str">
            <v>Annually</v>
          </cell>
          <cell r="AS1837" t="str">
            <v>DIVIDEND_FREQUENCY</v>
          </cell>
          <cell r="AT1837" t="str">
            <v>N</v>
          </cell>
          <cell r="AV1837">
            <v>20150529</v>
          </cell>
          <cell r="AW1837">
            <v>20171019</v>
          </cell>
          <cell r="AX1837">
            <v>20171019</v>
          </cell>
          <cell r="BB1837" t="str">
            <v>Y</v>
          </cell>
          <cell r="BC1837" t="str">
            <v>Yes</v>
          </cell>
          <cell r="BD1837" t="str">
            <v>DICI_KIID</v>
          </cell>
          <cell r="BE1837" t="str">
            <v/>
          </cell>
          <cell r="BF1837" t="str">
            <v/>
          </cell>
          <cell r="BG1837" t="str">
            <v/>
          </cell>
          <cell r="BH1837" t="str">
            <v/>
          </cell>
          <cell r="BI1837" t="str">
            <v>Y</v>
          </cell>
          <cell r="BJ1837" t="str">
            <v>0.001</v>
          </cell>
          <cell r="BK1837" t="str">
            <v>Y</v>
          </cell>
          <cell r="BL1837" t="str">
            <v>0.01</v>
          </cell>
          <cell r="BM1837">
            <v>71</v>
          </cell>
          <cell r="BN18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37" t="str">
            <v>RISK_NARRATIVE</v>
          </cell>
          <cell r="BP1837">
            <v>4</v>
          </cell>
          <cell r="BQ1837" t="str">
            <v/>
          </cell>
          <cell r="BS1837" t="str">
            <v/>
          </cell>
          <cell r="BT1837" t="str">
            <v/>
          </cell>
          <cell r="BU1837" t="str">
            <v>Y</v>
          </cell>
          <cell r="BV1837" t="str">
            <v/>
          </cell>
          <cell r="BW1837" t="str">
            <v/>
          </cell>
          <cell r="BX1837" t="str">
            <v>BNP IP-LU</v>
          </cell>
          <cell r="BY1837" t="str">
            <v>BNP IP-LU</v>
          </cell>
          <cell r="BZ1837" t="str">
            <v>LIBRARY_FUNDSQUARE</v>
          </cell>
          <cell r="CA1837">
            <v>5.44</v>
          </cell>
          <cell r="CB1837">
            <v>2</v>
          </cell>
          <cell r="CC1837">
            <v>20230207</v>
          </cell>
          <cell r="CD1837">
            <v>3.81</v>
          </cell>
          <cell r="CE1837">
            <v>2</v>
          </cell>
          <cell r="CF1837">
            <v>1</v>
          </cell>
          <cell r="CH1837" t="str">
            <v/>
          </cell>
          <cell r="CI1837" t="str">
            <v/>
          </cell>
          <cell r="CJ1837" t="str">
            <v/>
          </cell>
          <cell r="CK1837" t="str">
            <v/>
          </cell>
          <cell r="CL1837" t="str">
            <v/>
          </cell>
          <cell r="CM1837" t="str">
            <v>No Benchmark</v>
          </cell>
          <cell r="CN1837" t="str">
            <v/>
          </cell>
          <cell r="CO1837" t="str">
            <v/>
          </cell>
          <cell r="CQ1837" t="str">
            <v/>
          </cell>
          <cell r="CR1837" t="str">
            <v/>
          </cell>
          <cell r="CS1837" t="str">
            <v/>
          </cell>
          <cell r="CT1837">
            <v>1</v>
          </cell>
          <cell r="CU1837" t="str">
            <v>CAT 2</v>
          </cell>
          <cell r="CV1837" t="str">
            <v>PRIIPS_CATEGORY</v>
          </cell>
          <cell r="CW1837">
            <v>3.81</v>
          </cell>
          <cell r="CZ1837" t="str">
            <v>Due to effects of unusual market conditions, other risks could be triggered, such as Credit, Liquidity and Operational&amp;Custody Risks.</v>
          </cell>
          <cell r="DA1837">
            <v>263073</v>
          </cell>
          <cell r="DB1837" t="str">
            <v>BM ESG BNP PARIBAS FLEXI I BOND EMERGING INVESTMENT GRADE [15703]</v>
          </cell>
          <cell r="DC1837" t="str">
            <v>EUR</v>
          </cell>
          <cell r="DD1837" t="str">
            <v>50% JPM Corp Emerging Markets Broad Diversified Investment Grade (USD) RI + 50% JPM EMBI Global Diversified Investment Grade (USD) RI</v>
          </cell>
          <cell r="DE1837">
            <v>263075</v>
          </cell>
          <cell r="DF1837" t="str">
            <v>BM PRIIPS BNP PARIBAS FLEXI I BOND EMERGING INVESTMENT GRADE [15703]</v>
          </cell>
          <cell r="DG1837" t="str">
            <v>EUR</v>
          </cell>
          <cell r="DH1837" t="str">
            <v>BNP PARIBAS FLEXI I BOND EMERGING INVESTMENT GRADE [I Plus, C]</v>
          </cell>
          <cell r="DI1837" t="str">
            <v>N</v>
          </cell>
          <cell r="DL1837" t="str">
            <v/>
          </cell>
          <cell r="DM1837" t="str">
            <v/>
          </cell>
          <cell r="DN1837" t="str">
            <v/>
          </cell>
          <cell r="DP1837" t="str">
            <v/>
          </cell>
          <cell r="DQ1837" t="str">
            <v/>
          </cell>
          <cell r="DR1837" t="str">
            <v/>
          </cell>
          <cell r="DS1837" t="str">
            <v/>
          </cell>
          <cell r="DT1837" t="str">
            <v/>
          </cell>
        </row>
        <row r="1838">
          <cell r="I1838" t="str">
            <v>LU3324540569</v>
          </cell>
          <cell r="J1838" t="str">
            <v>BNP PARIBAS FLEXI I BOND EMERGING INVESTMENT GRADE [AX RH USD, D]</v>
          </cell>
          <cell r="K1838">
            <v>632</v>
          </cell>
          <cell r="L1838" t="str">
            <v>Authorised Investors</v>
          </cell>
          <cell r="M1838" t="str">
            <v>INVEST_LEGAL_TYPE</v>
          </cell>
          <cell r="N1838" t="str">
            <v>AXA Group</v>
          </cell>
          <cell r="O1838">
            <v>5</v>
          </cell>
          <cell r="P1838" t="str">
            <v>Registered or dematerialized</v>
          </cell>
          <cell r="Q1838" t="str">
            <v>SHARE_FORM</v>
          </cell>
          <cell r="R1838" t="str">
            <v>USD</v>
          </cell>
          <cell r="S1838" t="str">
            <v/>
          </cell>
          <cell r="T1838">
            <v>11</v>
          </cell>
          <cell r="U1838" t="str">
            <v>Not yet launched</v>
          </cell>
          <cell r="V1838" t="str">
            <v>PRODUCT_STATUS</v>
          </cell>
          <cell r="W1838" t="str">
            <v/>
          </cell>
          <cell r="X1838" t="str">
            <v/>
          </cell>
          <cell r="Y1838" t="str">
            <v/>
          </cell>
          <cell r="Z1838">
            <v>620943</v>
          </cell>
          <cell r="AA1838">
            <v>0</v>
          </cell>
          <cell r="AB1838" t="str">
            <v>No Benchmark</v>
          </cell>
          <cell r="AC1838" t="str">
            <v>EUR</v>
          </cell>
          <cell r="AE1838" t="str">
            <v/>
          </cell>
          <cell r="AF1838" t="str">
            <v/>
          </cell>
          <cell r="AH1838" t="str">
            <v/>
          </cell>
          <cell r="AI1838" t="str">
            <v/>
          </cell>
          <cell r="AJ1838" t="str">
            <v>AX RH USD</v>
          </cell>
          <cell r="AK1838" t="str">
            <v>AX RH USD</v>
          </cell>
          <cell r="AL1838" t="str">
            <v>SHARE_CATEGORY</v>
          </cell>
          <cell r="AM1838" t="str">
            <v>D</v>
          </cell>
          <cell r="AN1838" t="str">
            <v>Distribution</v>
          </cell>
          <cell r="AO1838" t="str">
            <v>SHARE_TYPE</v>
          </cell>
          <cell r="AP1838" t="str">
            <v/>
          </cell>
          <cell r="AQ1838" t="str">
            <v>Y</v>
          </cell>
          <cell r="AR1838" t="str">
            <v>Annually</v>
          </cell>
          <cell r="AS1838" t="str">
            <v>DIVIDEND_FREQUENCY</v>
          </cell>
          <cell r="AT1838" t="str">
            <v>Y</v>
          </cell>
          <cell r="AV1838">
            <v>20260323</v>
          </cell>
          <cell r="BB1838" t="str">
            <v>Y</v>
          </cell>
          <cell r="BC1838" t="str">
            <v>Yes</v>
          </cell>
          <cell r="BD1838" t="str">
            <v>DICI_KIID</v>
          </cell>
          <cell r="BE1838" t="str">
            <v/>
          </cell>
          <cell r="BF1838" t="str">
            <v/>
          </cell>
          <cell r="BG1838" t="str">
            <v/>
          </cell>
          <cell r="BH1838" t="str">
            <v/>
          </cell>
          <cell r="BI1838" t="str">
            <v>Y</v>
          </cell>
          <cell r="BJ1838" t="str">
            <v>0.001</v>
          </cell>
          <cell r="BK1838" t="str">
            <v>Y</v>
          </cell>
          <cell r="BL1838" t="str">
            <v>2. Hundredth - 0.01</v>
          </cell>
          <cell r="BM1838">
            <v>71</v>
          </cell>
          <cell r="BN183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38" t="str">
            <v>RISK_NARRATIVE</v>
          </cell>
          <cell r="BP1838">
            <v>4</v>
          </cell>
          <cell r="BQ1838" t="str">
            <v/>
          </cell>
          <cell r="BS1838" t="str">
            <v/>
          </cell>
          <cell r="BT1838" t="str">
            <v/>
          </cell>
          <cell r="BU1838" t="str">
            <v/>
          </cell>
          <cell r="BV1838" t="str">
            <v/>
          </cell>
          <cell r="BW1838" t="str">
            <v/>
          </cell>
          <cell r="BX1838" t="str">
            <v>BNP IP-LU</v>
          </cell>
          <cell r="BY1838" t="str">
            <v>BNP IP-LU</v>
          </cell>
          <cell r="BZ1838" t="str">
            <v>LIBRARY_FUNDSQUARE</v>
          </cell>
          <cell r="CA1838">
            <v>5.44</v>
          </cell>
          <cell r="CB1838">
            <v>2</v>
          </cell>
          <cell r="CC1838">
            <v>20230207</v>
          </cell>
          <cell r="CD1838">
            <v>3.81</v>
          </cell>
          <cell r="CE1838">
            <v>2</v>
          </cell>
          <cell r="CF1838">
            <v>1</v>
          </cell>
          <cell r="CH1838" t="str">
            <v>N</v>
          </cell>
          <cell r="CI1838" t="str">
            <v/>
          </cell>
          <cell r="CJ1838" t="str">
            <v/>
          </cell>
          <cell r="CK1838" t="str">
            <v/>
          </cell>
          <cell r="CL1838" t="str">
            <v/>
          </cell>
          <cell r="CM1838" t="str">
            <v/>
          </cell>
          <cell r="CN1838" t="str">
            <v/>
          </cell>
          <cell r="CO1838" t="str">
            <v/>
          </cell>
          <cell r="CQ1838" t="str">
            <v/>
          </cell>
          <cell r="CR1838" t="str">
            <v/>
          </cell>
          <cell r="CS1838" t="str">
            <v/>
          </cell>
          <cell r="CT1838">
            <v>1</v>
          </cell>
          <cell r="CU1838" t="str">
            <v>CAT 2</v>
          </cell>
          <cell r="CV1838" t="str">
            <v>PRIIPS_CATEGORY</v>
          </cell>
          <cell r="CW1838">
            <v>3.81</v>
          </cell>
          <cell r="CZ1838" t="str">
            <v/>
          </cell>
          <cell r="DA1838">
            <v>263073</v>
          </cell>
          <cell r="DB1838" t="str">
            <v>BM ESG BNP PARIBAS FLEXI I BOND EMERGING INVESTMENT GRADE [15703]</v>
          </cell>
          <cell r="DC1838" t="str">
            <v>EUR</v>
          </cell>
          <cell r="DD1838" t="str">
            <v/>
          </cell>
          <cell r="DE1838">
            <v>263075</v>
          </cell>
          <cell r="DF1838" t="str">
            <v>BM PRIIPS BNP PARIBAS FLEXI I BOND EMERGING INVESTMENT GRADE [15703]</v>
          </cell>
          <cell r="DG1838" t="str">
            <v>EUR</v>
          </cell>
          <cell r="DH1838" t="str">
            <v/>
          </cell>
          <cell r="DI1838" t="str">
            <v>N</v>
          </cell>
          <cell r="DL1838" t="str">
            <v/>
          </cell>
          <cell r="DM1838" t="str">
            <v/>
          </cell>
          <cell r="DN1838" t="str">
            <v/>
          </cell>
          <cell r="DP1838" t="str">
            <v/>
          </cell>
          <cell r="DQ1838" t="str">
            <v/>
          </cell>
          <cell r="DR1838" t="str">
            <v/>
          </cell>
          <cell r="DS1838" t="str">
            <v>N</v>
          </cell>
          <cell r="DT1838" t="str">
            <v/>
          </cell>
        </row>
        <row r="1839">
          <cell r="I1839" t="str">
            <v>LU1268550016</v>
          </cell>
          <cell r="J1839" t="str">
            <v>BNP PARIBAS FLEXI I BOND EMERGING INVESTMENT GRADE [I, C]</v>
          </cell>
          <cell r="K1839">
            <v>991</v>
          </cell>
          <cell r="L1839" t="str">
            <v>Institutionnal clients and UCI</v>
          </cell>
          <cell r="M1839" t="str">
            <v>INVEST_LEGAL_TYPE</v>
          </cell>
          <cell r="N1839" t="str">
            <v/>
          </cell>
          <cell r="O1839">
            <v>5</v>
          </cell>
          <cell r="P1839" t="str">
            <v>Registered or dematerialized</v>
          </cell>
          <cell r="Q1839" t="str">
            <v>SHARE_FORM</v>
          </cell>
          <cell r="R1839" t="str">
            <v>EUR</v>
          </cell>
          <cell r="S1839" t="str">
            <v>N</v>
          </cell>
          <cell r="T1839">
            <v>1</v>
          </cell>
          <cell r="U1839" t="str">
            <v>Launched</v>
          </cell>
          <cell r="V1839" t="str">
            <v>PRODUCT_STATUS</v>
          </cell>
          <cell r="W1839" t="str">
            <v/>
          </cell>
          <cell r="X1839" t="str">
            <v/>
          </cell>
          <cell r="Y1839" t="str">
            <v/>
          </cell>
          <cell r="Z1839">
            <v>620943</v>
          </cell>
          <cell r="AA1839">
            <v>0</v>
          </cell>
          <cell r="AB1839" t="str">
            <v>No Benchmark</v>
          </cell>
          <cell r="AC1839" t="str">
            <v>EUR</v>
          </cell>
          <cell r="AE1839" t="str">
            <v/>
          </cell>
          <cell r="AF1839" t="str">
            <v/>
          </cell>
          <cell r="AH1839" t="str">
            <v/>
          </cell>
          <cell r="AI1839" t="str">
            <v/>
          </cell>
          <cell r="AJ1839" t="str">
            <v>CASH</v>
          </cell>
          <cell r="AK1839" t="str">
            <v>I</v>
          </cell>
          <cell r="AL1839" t="str">
            <v>SHARE_CATEGORY</v>
          </cell>
          <cell r="AM1839" t="str">
            <v>C</v>
          </cell>
          <cell r="AN1839" t="str">
            <v>Capitalisation</v>
          </cell>
          <cell r="AO1839" t="str">
            <v>SHARE_TYPE</v>
          </cell>
          <cell r="AP1839" t="str">
            <v>N</v>
          </cell>
          <cell r="AQ1839" t="str">
            <v/>
          </cell>
          <cell r="AR1839" t="str">
            <v/>
          </cell>
          <cell r="AS1839" t="str">
            <v/>
          </cell>
          <cell r="AT1839" t="str">
            <v>N</v>
          </cell>
          <cell r="AV1839">
            <v>20150529</v>
          </cell>
          <cell r="AW1839">
            <v>20151116</v>
          </cell>
          <cell r="AX1839">
            <v>20151116</v>
          </cell>
          <cell r="BB1839" t="str">
            <v>Y</v>
          </cell>
          <cell r="BC1839" t="str">
            <v>Yes</v>
          </cell>
          <cell r="BD1839" t="str">
            <v>DICI_KIID</v>
          </cell>
          <cell r="BE1839" t="str">
            <v/>
          </cell>
          <cell r="BF1839" t="str">
            <v/>
          </cell>
          <cell r="BG1839" t="str">
            <v/>
          </cell>
          <cell r="BH1839" t="str">
            <v/>
          </cell>
          <cell r="BI1839" t="str">
            <v>Y</v>
          </cell>
          <cell r="BJ1839" t="str">
            <v>0.001</v>
          </cell>
          <cell r="BK1839" t="str">
            <v>Y</v>
          </cell>
          <cell r="BL1839" t="str">
            <v>0.01</v>
          </cell>
          <cell r="BM1839">
            <v>71</v>
          </cell>
          <cell r="BN183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39" t="str">
            <v>RISK_NARRATIVE</v>
          </cell>
          <cell r="BP1839">
            <v>4</v>
          </cell>
          <cell r="BQ1839" t="str">
            <v/>
          </cell>
          <cell r="BS1839" t="str">
            <v/>
          </cell>
          <cell r="BT1839" t="str">
            <v/>
          </cell>
          <cell r="BU1839" t="str">
            <v>Y</v>
          </cell>
          <cell r="BV1839" t="str">
            <v/>
          </cell>
          <cell r="BW1839" t="str">
            <v/>
          </cell>
          <cell r="BX1839" t="str">
            <v>BNP IP-LU</v>
          </cell>
          <cell r="BY1839" t="str">
            <v>BNP IP-LU</v>
          </cell>
          <cell r="BZ1839" t="str">
            <v>LIBRARY_FUNDSQUARE</v>
          </cell>
          <cell r="CA1839">
            <v>5.44</v>
          </cell>
          <cell r="CB1839">
            <v>2</v>
          </cell>
          <cell r="CC1839">
            <v>20230207</v>
          </cell>
          <cell r="CD1839">
            <v>3.81</v>
          </cell>
          <cell r="CE1839">
            <v>2</v>
          </cell>
          <cell r="CF1839">
            <v>1</v>
          </cell>
          <cell r="CH1839" t="str">
            <v/>
          </cell>
          <cell r="CI1839" t="str">
            <v/>
          </cell>
          <cell r="CJ1839" t="str">
            <v/>
          </cell>
          <cell r="CK1839" t="str">
            <v/>
          </cell>
          <cell r="CL1839" t="str">
            <v/>
          </cell>
          <cell r="CM1839" t="str">
            <v>No Benchmark</v>
          </cell>
          <cell r="CN1839" t="str">
            <v/>
          </cell>
          <cell r="CO1839" t="str">
            <v/>
          </cell>
          <cell r="CQ1839" t="str">
            <v/>
          </cell>
          <cell r="CR1839" t="str">
            <v/>
          </cell>
          <cell r="CS1839" t="str">
            <v/>
          </cell>
          <cell r="CT1839">
            <v>1</v>
          </cell>
          <cell r="CU1839" t="str">
            <v>CAT 2</v>
          </cell>
          <cell r="CV1839" t="str">
            <v>PRIIPS_CATEGORY</v>
          </cell>
          <cell r="CW1839">
            <v>3.81</v>
          </cell>
          <cell r="CZ1839" t="str">
            <v>Due to effects of unusual market conditions, other risks could be triggered, such as Credit, Liquidity and Operational&amp;Custody Risks.</v>
          </cell>
          <cell r="DA1839">
            <v>263073</v>
          </cell>
          <cell r="DB1839" t="str">
            <v>BM ESG BNP PARIBAS FLEXI I BOND EMERGING INVESTMENT GRADE [15703]</v>
          </cell>
          <cell r="DC1839" t="str">
            <v>EUR</v>
          </cell>
          <cell r="DD1839" t="str">
            <v>50% JPM Corp Emerging Markets Broad Diversified Investment Grade (USD) RI + 50% JPM EMBI Global Diversified Investment Grade (USD) RI</v>
          </cell>
          <cell r="DE1839">
            <v>263075</v>
          </cell>
          <cell r="DF1839" t="str">
            <v>BM PRIIPS BNP PARIBAS FLEXI I BOND EMERGING INVESTMENT GRADE [15703]</v>
          </cell>
          <cell r="DG1839" t="str">
            <v>EUR</v>
          </cell>
          <cell r="DH1839" t="str">
            <v>BNP PARIBAS FLEXI I BOND EMERGING INVESTMENT GRADE [I Plus, C]</v>
          </cell>
          <cell r="DI1839" t="str">
            <v>N</v>
          </cell>
          <cell r="DL1839" t="str">
            <v/>
          </cell>
          <cell r="DM1839" t="str">
            <v/>
          </cell>
          <cell r="DN1839" t="str">
            <v/>
          </cell>
          <cell r="DP1839" t="str">
            <v/>
          </cell>
          <cell r="DQ1839" t="str">
            <v/>
          </cell>
          <cell r="DR1839" t="str">
            <v/>
          </cell>
          <cell r="DS1839" t="str">
            <v/>
          </cell>
          <cell r="DT1839" t="str">
            <v/>
          </cell>
        </row>
        <row r="1840">
          <cell r="I1840" t="str">
            <v>LU3324540304</v>
          </cell>
          <cell r="J1840" t="str">
            <v>BNP PARIBAS FLEXI I BOND EMERGING INVESTMENT GRADE [N2, C]</v>
          </cell>
          <cell r="K1840">
            <v>998</v>
          </cell>
          <cell r="L1840" t="str">
            <v>Authorized distributor</v>
          </cell>
          <cell r="M1840" t="str">
            <v>INVEST_LEGAL_TYPE</v>
          </cell>
          <cell r="N1840" t="str">
            <v/>
          </cell>
          <cell r="O1840">
            <v>5</v>
          </cell>
          <cell r="P1840" t="str">
            <v>Registered or dematerialized</v>
          </cell>
          <cell r="Q1840" t="str">
            <v>SHARE_FORM</v>
          </cell>
          <cell r="R1840" t="str">
            <v>EUR</v>
          </cell>
          <cell r="S1840" t="str">
            <v/>
          </cell>
          <cell r="T1840">
            <v>11</v>
          </cell>
          <cell r="U1840" t="str">
            <v>Not yet launched</v>
          </cell>
          <cell r="V1840" t="str">
            <v>PRODUCT_STATUS</v>
          </cell>
          <cell r="W1840" t="str">
            <v/>
          </cell>
          <cell r="X1840" t="str">
            <v/>
          </cell>
          <cell r="Y1840" t="str">
            <v/>
          </cell>
          <cell r="Z1840">
            <v>620943</v>
          </cell>
          <cell r="AA1840">
            <v>0</v>
          </cell>
          <cell r="AB1840" t="str">
            <v>No Benchmark</v>
          </cell>
          <cell r="AC1840" t="str">
            <v>EUR</v>
          </cell>
          <cell r="AE1840" t="str">
            <v/>
          </cell>
          <cell r="AF1840" t="str">
            <v/>
          </cell>
          <cell r="AH1840" t="str">
            <v/>
          </cell>
          <cell r="AI1840" t="str">
            <v/>
          </cell>
          <cell r="AJ1840" t="str">
            <v>N2</v>
          </cell>
          <cell r="AK1840" t="str">
            <v>N2</v>
          </cell>
          <cell r="AL1840" t="str">
            <v>SHARE_CATEGORY</v>
          </cell>
          <cell r="AM1840" t="str">
            <v>C</v>
          </cell>
          <cell r="AN1840" t="str">
            <v>Capitalisation</v>
          </cell>
          <cell r="AO1840" t="str">
            <v>SHARE_TYPE</v>
          </cell>
          <cell r="AP1840" t="str">
            <v/>
          </cell>
          <cell r="AQ1840" t="str">
            <v/>
          </cell>
          <cell r="AR1840" t="str">
            <v/>
          </cell>
          <cell r="AS1840" t="str">
            <v/>
          </cell>
          <cell r="AT1840" t="str">
            <v>N</v>
          </cell>
          <cell r="AV1840">
            <v>20260323</v>
          </cell>
          <cell r="BB1840" t="str">
            <v>Y</v>
          </cell>
          <cell r="BC1840" t="str">
            <v>Yes</v>
          </cell>
          <cell r="BD1840" t="str">
            <v>DICI_KIID</v>
          </cell>
          <cell r="BE1840" t="str">
            <v/>
          </cell>
          <cell r="BF1840" t="str">
            <v/>
          </cell>
          <cell r="BG1840" t="str">
            <v/>
          </cell>
          <cell r="BH1840" t="str">
            <v/>
          </cell>
          <cell r="BI1840" t="str">
            <v>Y</v>
          </cell>
          <cell r="BJ1840" t="str">
            <v>0.001</v>
          </cell>
          <cell r="BK1840" t="str">
            <v>Y</v>
          </cell>
          <cell r="BL1840" t="str">
            <v>2. Hundredth - 0.01</v>
          </cell>
          <cell r="BM1840">
            <v>71</v>
          </cell>
          <cell r="BN184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40" t="str">
            <v>RISK_NARRATIVE</v>
          </cell>
          <cell r="BP1840">
            <v>4</v>
          </cell>
          <cell r="BQ1840" t="str">
            <v/>
          </cell>
          <cell r="BS1840" t="str">
            <v/>
          </cell>
          <cell r="BT1840" t="str">
            <v/>
          </cell>
          <cell r="BU1840" t="str">
            <v/>
          </cell>
          <cell r="BV1840" t="str">
            <v/>
          </cell>
          <cell r="BW1840" t="str">
            <v/>
          </cell>
          <cell r="BX1840" t="str">
            <v>BNP IP-LU</v>
          </cell>
          <cell r="BY1840" t="str">
            <v>BNP IP-LU</v>
          </cell>
          <cell r="BZ1840" t="str">
            <v>LIBRARY_FUNDSQUARE</v>
          </cell>
          <cell r="CA1840">
            <v>5.44</v>
          </cell>
          <cell r="CB1840">
            <v>2</v>
          </cell>
          <cell r="CC1840">
            <v>20230207</v>
          </cell>
          <cell r="CD1840">
            <v>3.81</v>
          </cell>
          <cell r="CE1840">
            <v>2</v>
          </cell>
          <cell r="CF1840">
            <v>1</v>
          </cell>
          <cell r="CH1840" t="str">
            <v/>
          </cell>
          <cell r="CI1840" t="str">
            <v/>
          </cell>
          <cell r="CJ1840" t="str">
            <v/>
          </cell>
          <cell r="CK1840" t="str">
            <v/>
          </cell>
          <cell r="CL1840" t="str">
            <v/>
          </cell>
          <cell r="CM1840" t="str">
            <v/>
          </cell>
          <cell r="CN1840" t="str">
            <v/>
          </cell>
          <cell r="CO1840" t="str">
            <v/>
          </cell>
          <cell r="CQ1840" t="str">
            <v/>
          </cell>
          <cell r="CR1840" t="str">
            <v/>
          </cell>
          <cell r="CS1840" t="str">
            <v/>
          </cell>
          <cell r="CT1840">
            <v>1</v>
          </cell>
          <cell r="CU1840" t="str">
            <v>CAT 2</v>
          </cell>
          <cell r="CV1840" t="str">
            <v>PRIIPS_CATEGORY</v>
          </cell>
          <cell r="CW1840">
            <v>3.81</v>
          </cell>
          <cell r="CZ1840" t="str">
            <v/>
          </cell>
          <cell r="DA1840">
            <v>263073</v>
          </cell>
          <cell r="DB1840" t="str">
            <v>BM ESG BNP PARIBAS FLEXI I BOND EMERGING INVESTMENT GRADE [15703]</v>
          </cell>
          <cell r="DC1840" t="str">
            <v>EUR</v>
          </cell>
          <cell r="DD1840" t="str">
            <v/>
          </cell>
          <cell r="DE1840">
            <v>263075</v>
          </cell>
          <cell r="DF1840" t="str">
            <v>BM PRIIPS BNP PARIBAS FLEXI I BOND EMERGING INVESTMENT GRADE [15703]</v>
          </cell>
          <cell r="DG1840" t="str">
            <v>EUR</v>
          </cell>
          <cell r="DH1840" t="str">
            <v/>
          </cell>
          <cell r="DI1840" t="str">
            <v>N</v>
          </cell>
          <cell r="DL1840" t="str">
            <v/>
          </cell>
          <cell r="DM1840" t="str">
            <v/>
          </cell>
          <cell r="DN1840" t="str">
            <v/>
          </cell>
          <cell r="DP1840" t="str">
            <v/>
          </cell>
          <cell r="DQ1840" t="str">
            <v/>
          </cell>
          <cell r="DR1840" t="str">
            <v/>
          </cell>
          <cell r="DS1840" t="str">
            <v/>
          </cell>
          <cell r="DT1840" t="str">
            <v/>
          </cell>
        </row>
        <row r="1841">
          <cell r="I1841" t="str">
            <v>LU1268549869</v>
          </cell>
          <cell r="J1841" t="str">
            <v>BNP PARIBAS FLEXI I BOND EMERGING INVESTMENT GRADE [Classic, C]</v>
          </cell>
          <cell r="K1841">
            <v>631</v>
          </cell>
          <cell r="L1841" t="str">
            <v>All</v>
          </cell>
          <cell r="M1841" t="str">
            <v>INVEST_LEGAL_TYPE</v>
          </cell>
          <cell r="N1841" t="str">
            <v/>
          </cell>
          <cell r="O1841">
            <v>5</v>
          </cell>
          <cell r="P1841" t="str">
            <v>Registered or dematerialized</v>
          </cell>
          <cell r="Q1841" t="str">
            <v>SHARE_FORM</v>
          </cell>
          <cell r="R1841" t="str">
            <v>EUR</v>
          </cell>
          <cell r="S1841" t="str">
            <v>N</v>
          </cell>
          <cell r="T1841">
            <v>11</v>
          </cell>
          <cell r="U1841" t="str">
            <v>Not yet launched</v>
          </cell>
          <cell r="V1841" t="str">
            <v>PRODUCT_STATUS</v>
          </cell>
          <cell r="W1841" t="str">
            <v/>
          </cell>
          <cell r="X1841" t="str">
            <v/>
          </cell>
          <cell r="Y1841" t="str">
            <v/>
          </cell>
          <cell r="Z1841">
            <v>620943</v>
          </cell>
          <cell r="AA1841">
            <v>0</v>
          </cell>
          <cell r="AB1841" t="str">
            <v>No Benchmark</v>
          </cell>
          <cell r="AC1841" t="str">
            <v>EUR</v>
          </cell>
          <cell r="AE1841" t="str">
            <v/>
          </cell>
          <cell r="AF1841" t="str">
            <v/>
          </cell>
          <cell r="AH1841" t="str">
            <v/>
          </cell>
          <cell r="AI1841" t="str">
            <v/>
          </cell>
          <cell r="AJ1841" t="str">
            <v>CLAS</v>
          </cell>
          <cell r="AK1841" t="str">
            <v>Classic</v>
          </cell>
          <cell r="AL1841" t="str">
            <v>SHARE_CATEGORY</v>
          </cell>
          <cell r="AM1841" t="str">
            <v>C</v>
          </cell>
          <cell r="AN1841" t="str">
            <v>Capitalisation</v>
          </cell>
          <cell r="AO1841" t="str">
            <v>SHARE_TYPE</v>
          </cell>
          <cell r="AP1841" t="str">
            <v>N</v>
          </cell>
          <cell r="AQ1841" t="str">
            <v/>
          </cell>
          <cell r="AR1841" t="str">
            <v/>
          </cell>
          <cell r="AS1841" t="str">
            <v/>
          </cell>
          <cell r="AT1841" t="str">
            <v>N</v>
          </cell>
          <cell r="AV1841">
            <v>20150529</v>
          </cell>
          <cell r="AX1841">
            <v>20151116</v>
          </cell>
          <cell r="BB1841" t="str">
            <v>Y</v>
          </cell>
          <cell r="BC1841" t="str">
            <v>Yes</v>
          </cell>
          <cell r="BD1841" t="str">
            <v>DICI_KIID</v>
          </cell>
          <cell r="BE1841" t="str">
            <v/>
          </cell>
          <cell r="BF1841" t="str">
            <v/>
          </cell>
          <cell r="BG1841" t="str">
            <v/>
          </cell>
          <cell r="BH1841" t="str">
            <v/>
          </cell>
          <cell r="BI1841" t="str">
            <v>Y</v>
          </cell>
          <cell r="BJ1841" t="str">
            <v>0.001</v>
          </cell>
          <cell r="BK1841" t="str">
            <v>Y</v>
          </cell>
          <cell r="BL1841" t="str">
            <v>0.01</v>
          </cell>
          <cell r="BM1841">
            <v>71</v>
          </cell>
          <cell r="BN18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41" t="str">
            <v>RISK_NARRATIVE</v>
          </cell>
          <cell r="BP1841">
            <v>4</v>
          </cell>
          <cell r="BQ1841" t="str">
            <v/>
          </cell>
          <cell r="BS1841" t="str">
            <v/>
          </cell>
          <cell r="BT1841" t="str">
            <v/>
          </cell>
          <cell r="BU1841" t="str">
            <v>N</v>
          </cell>
          <cell r="BV1841" t="str">
            <v/>
          </cell>
          <cell r="BW1841" t="str">
            <v/>
          </cell>
          <cell r="BX1841" t="str">
            <v>BNP IP-LU</v>
          </cell>
          <cell r="BY1841" t="str">
            <v>BNP IP-LU</v>
          </cell>
          <cell r="BZ1841" t="str">
            <v>LIBRARY_FUNDSQUARE</v>
          </cell>
          <cell r="CA1841">
            <v>5.44</v>
          </cell>
          <cell r="CB1841">
            <v>2</v>
          </cell>
          <cell r="CC1841">
            <v>20230207</v>
          </cell>
          <cell r="CD1841">
            <v>3.81</v>
          </cell>
          <cell r="CE1841">
            <v>2</v>
          </cell>
          <cell r="CF1841">
            <v>1</v>
          </cell>
          <cell r="CH1841" t="str">
            <v/>
          </cell>
          <cell r="CI1841" t="str">
            <v/>
          </cell>
          <cell r="CJ1841" t="str">
            <v/>
          </cell>
          <cell r="CK1841" t="str">
            <v/>
          </cell>
          <cell r="CL1841" t="str">
            <v/>
          </cell>
          <cell r="CM1841" t="str">
            <v>No Benchmark</v>
          </cell>
          <cell r="CN1841" t="str">
            <v/>
          </cell>
          <cell r="CO1841" t="str">
            <v/>
          </cell>
          <cell r="CQ1841" t="str">
            <v/>
          </cell>
          <cell r="CR1841" t="str">
            <v/>
          </cell>
          <cell r="CS1841" t="str">
            <v/>
          </cell>
          <cell r="CT1841">
            <v>1</v>
          </cell>
          <cell r="CU1841" t="str">
            <v>CAT 2</v>
          </cell>
          <cell r="CV1841" t="str">
            <v>PRIIPS_CATEGORY</v>
          </cell>
          <cell r="CW1841">
            <v>3.81</v>
          </cell>
          <cell r="CZ1841" t="str">
            <v>Due to effects of unusual market conditions, other risks could be triggered, such as Credit, Liquidity and Operational&amp;Custody Risks.</v>
          </cell>
          <cell r="DA1841">
            <v>263073</v>
          </cell>
          <cell r="DB1841" t="str">
            <v>BM ESG BNP PARIBAS FLEXI I BOND EMERGING INVESTMENT GRADE [15703]</v>
          </cell>
          <cell r="DC1841" t="str">
            <v>EUR</v>
          </cell>
          <cell r="DD1841" t="str">
            <v>50% JPM Corp Emerging Markets Broad Diversified Investment Grade (USD) RI + 50% JPM EMBI Global Diversified Investment Grade (USD) RI</v>
          </cell>
          <cell r="DE1841">
            <v>263075</v>
          </cell>
          <cell r="DF1841" t="str">
            <v>BM PRIIPS BNP PARIBAS FLEXI I BOND EMERGING INVESTMENT GRADE [15703]</v>
          </cell>
          <cell r="DG1841" t="str">
            <v>EUR</v>
          </cell>
          <cell r="DH1841" t="str">
            <v>BNP PARIBAS FLEXI I BOND EMERGING INVESTMENT GRADE [I Plus, C]</v>
          </cell>
          <cell r="DI1841" t="str">
            <v>N</v>
          </cell>
          <cell r="DL1841" t="str">
            <v/>
          </cell>
          <cell r="DM1841" t="str">
            <v/>
          </cell>
          <cell r="DN1841" t="str">
            <v/>
          </cell>
          <cell r="DP1841" t="str">
            <v/>
          </cell>
          <cell r="DQ1841" t="str">
            <v/>
          </cell>
          <cell r="DR1841" t="str">
            <v/>
          </cell>
          <cell r="DS1841" t="str">
            <v/>
          </cell>
          <cell r="DT1841" t="str">
            <v/>
          </cell>
        </row>
        <row r="1842">
          <cell r="I1842" t="str">
            <v>LU2355246518</v>
          </cell>
          <cell r="J1842" t="str">
            <v>BNP PARIBAS FLEXI I BOND EMERGING INVESTMENT GRADE [X, C]</v>
          </cell>
          <cell r="K1842">
            <v>632</v>
          </cell>
          <cell r="L1842" t="str">
            <v>Authorised Investors</v>
          </cell>
          <cell r="M1842" t="str">
            <v>INVEST_LEGAL_TYPE</v>
          </cell>
          <cell r="N1842" t="str">
            <v/>
          </cell>
          <cell r="O1842">
            <v>2</v>
          </cell>
          <cell r="P1842" t="str">
            <v>Registered</v>
          </cell>
          <cell r="Q1842" t="str">
            <v>SHARE_FORM</v>
          </cell>
          <cell r="R1842" t="str">
            <v>EUR</v>
          </cell>
          <cell r="S1842" t="str">
            <v/>
          </cell>
          <cell r="T1842">
            <v>1</v>
          </cell>
          <cell r="U1842" t="str">
            <v>Launched</v>
          </cell>
          <cell r="V1842" t="str">
            <v>PRODUCT_STATUS</v>
          </cell>
          <cell r="W1842" t="str">
            <v/>
          </cell>
          <cell r="X1842" t="str">
            <v/>
          </cell>
          <cell r="Y1842" t="str">
            <v/>
          </cell>
          <cell r="Z1842">
            <v>620943</v>
          </cell>
          <cell r="AA1842">
            <v>0</v>
          </cell>
          <cell r="AB1842" t="str">
            <v>No Benchmark</v>
          </cell>
          <cell r="AC1842" t="str">
            <v>EUR</v>
          </cell>
          <cell r="AE1842" t="str">
            <v/>
          </cell>
          <cell r="AF1842" t="str">
            <v/>
          </cell>
          <cell r="AH1842" t="str">
            <v/>
          </cell>
          <cell r="AI1842" t="str">
            <v/>
          </cell>
          <cell r="AJ1842" t="str">
            <v>X</v>
          </cell>
          <cell r="AK1842" t="str">
            <v>X</v>
          </cell>
          <cell r="AL1842" t="str">
            <v>SHARE_CATEGORY</v>
          </cell>
          <cell r="AM1842" t="str">
            <v>C</v>
          </cell>
          <cell r="AN1842" t="str">
            <v>Capitalisation</v>
          </cell>
          <cell r="AO1842" t="str">
            <v>SHARE_TYPE</v>
          </cell>
          <cell r="AP1842" t="str">
            <v/>
          </cell>
          <cell r="AQ1842" t="str">
            <v/>
          </cell>
          <cell r="AR1842" t="str">
            <v/>
          </cell>
          <cell r="AS1842" t="str">
            <v/>
          </cell>
          <cell r="AT1842" t="str">
            <v>N</v>
          </cell>
          <cell r="AU1842">
            <v>20210611</v>
          </cell>
          <cell r="AV1842">
            <v>20210607</v>
          </cell>
          <cell r="AW1842">
            <v>20210702</v>
          </cell>
          <cell r="BB1842" t="str">
            <v>Y</v>
          </cell>
          <cell r="BC1842" t="str">
            <v>Yes</v>
          </cell>
          <cell r="BD1842" t="str">
            <v>DICI_KIID</v>
          </cell>
          <cell r="BE1842" t="str">
            <v/>
          </cell>
          <cell r="BF1842" t="str">
            <v/>
          </cell>
          <cell r="BG1842" t="str">
            <v/>
          </cell>
          <cell r="BH1842" t="str">
            <v/>
          </cell>
          <cell r="BI1842" t="str">
            <v>Y</v>
          </cell>
          <cell r="BJ1842" t="str">
            <v>3. Thousandth - 0.001</v>
          </cell>
          <cell r="BK1842" t="str">
            <v>Y</v>
          </cell>
          <cell r="BL1842" t="str">
            <v>2. Hundredth - 0.01</v>
          </cell>
          <cell r="BM1842">
            <v>71</v>
          </cell>
          <cell r="BN18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42" t="str">
            <v>RISK_NARRATIVE</v>
          </cell>
          <cell r="BP1842">
            <v>4</v>
          </cell>
          <cell r="BQ1842" t="str">
            <v>N</v>
          </cell>
          <cell r="BS1842" t="str">
            <v/>
          </cell>
          <cell r="BT1842" t="str">
            <v/>
          </cell>
          <cell r="BU1842" t="str">
            <v>Y</v>
          </cell>
          <cell r="BV1842" t="str">
            <v/>
          </cell>
          <cell r="BW1842" t="str">
            <v/>
          </cell>
          <cell r="BX1842" t="str">
            <v>BNP IP-LU</v>
          </cell>
          <cell r="BY1842" t="str">
            <v>BNP IP-LU</v>
          </cell>
          <cell r="BZ1842" t="str">
            <v>LIBRARY_FUNDSQUARE</v>
          </cell>
          <cell r="CA1842">
            <v>5.44</v>
          </cell>
          <cell r="CB1842">
            <v>2</v>
          </cell>
          <cell r="CC1842">
            <v>20230207</v>
          </cell>
          <cell r="CD1842">
            <v>3.81</v>
          </cell>
          <cell r="CE1842">
            <v>2</v>
          </cell>
          <cell r="CF1842">
            <v>1</v>
          </cell>
          <cell r="CH1842" t="str">
            <v>N</v>
          </cell>
          <cell r="CI1842" t="str">
            <v/>
          </cell>
          <cell r="CJ1842" t="str">
            <v/>
          </cell>
          <cell r="CK1842" t="str">
            <v/>
          </cell>
          <cell r="CL1842" t="str">
            <v/>
          </cell>
          <cell r="CM1842" t="str">
            <v>No Benchmark</v>
          </cell>
          <cell r="CN1842" t="str">
            <v/>
          </cell>
          <cell r="CO1842" t="str">
            <v/>
          </cell>
          <cell r="CQ1842" t="str">
            <v/>
          </cell>
          <cell r="CR1842" t="str">
            <v/>
          </cell>
          <cell r="CS1842" t="str">
            <v/>
          </cell>
          <cell r="CT1842">
            <v>1</v>
          </cell>
          <cell r="CU1842" t="str">
            <v>CAT 2</v>
          </cell>
          <cell r="CV1842" t="str">
            <v>PRIIPS_CATEGORY</v>
          </cell>
          <cell r="CW1842">
            <v>3.81</v>
          </cell>
          <cell r="CZ1842" t="str">
            <v>Due to effects of unusual market conditions, other risks could be triggered, such as Credit, Liquidity and Operational&amp;Custody Risks.</v>
          </cell>
          <cell r="DA1842">
            <v>263073</v>
          </cell>
          <cell r="DB1842" t="str">
            <v>BM ESG BNP PARIBAS FLEXI I BOND EMERGING INVESTMENT GRADE [15703]</v>
          </cell>
          <cell r="DC1842" t="str">
            <v>EUR</v>
          </cell>
          <cell r="DD1842" t="str">
            <v>50% JPM Corp Emerging Markets Broad Diversified Investment Grade (USD) RI + 50% JPM EMBI Global Diversified Investment Grade (USD) RI</v>
          </cell>
          <cell r="DE1842">
            <v>263075</v>
          </cell>
          <cell r="DF1842" t="str">
            <v>BM PRIIPS BNP PARIBAS FLEXI I BOND EMERGING INVESTMENT GRADE [15703]</v>
          </cell>
          <cell r="DG1842" t="str">
            <v>EUR</v>
          </cell>
          <cell r="DH1842" t="str">
            <v>BNP PARIBAS FLEXI I BOND EMERGING INVESTMENT GRADE [I Plus, C]</v>
          </cell>
          <cell r="DI1842" t="str">
            <v>N</v>
          </cell>
          <cell r="DL1842" t="str">
            <v/>
          </cell>
          <cell r="DM1842" t="str">
            <v/>
          </cell>
          <cell r="DN1842" t="str">
            <v/>
          </cell>
          <cell r="DP1842" t="str">
            <v/>
          </cell>
          <cell r="DQ1842" t="str">
            <v/>
          </cell>
          <cell r="DR1842" t="str">
            <v/>
          </cell>
          <cell r="DS1842" t="str">
            <v/>
          </cell>
          <cell r="DT1842" t="str">
            <v/>
          </cell>
        </row>
        <row r="1843">
          <cell r="I1843" t="str">
            <v>LU1479561778</v>
          </cell>
          <cell r="J1843" t="str">
            <v>BNP PARIBAS FLEXI I BOND EMERGING INVESTMENT GRADE [I - USD, C]</v>
          </cell>
          <cell r="K1843">
            <v>826</v>
          </cell>
          <cell r="L1843" t="str">
            <v>Institutional</v>
          </cell>
          <cell r="M1843" t="str">
            <v>INVEST_LEGAL_TYPE</v>
          </cell>
          <cell r="N1843" t="str">
            <v/>
          </cell>
          <cell r="O1843">
            <v>5</v>
          </cell>
          <cell r="P1843" t="str">
            <v>Registered or dematerialized</v>
          </cell>
          <cell r="Q1843" t="str">
            <v>SHARE_FORM</v>
          </cell>
          <cell r="R1843" t="str">
            <v>USD</v>
          </cell>
          <cell r="S1843" t="str">
            <v/>
          </cell>
          <cell r="T1843">
            <v>11</v>
          </cell>
          <cell r="U1843" t="str">
            <v>Not yet launched</v>
          </cell>
          <cell r="V1843" t="str">
            <v>PRODUCT_STATUS</v>
          </cell>
          <cell r="W1843" t="str">
            <v/>
          </cell>
          <cell r="X1843" t="str">
            <v/>
          </cell>
          <cell r="Y1843" t="str">
            <v/>
          </cell>
          <cell r="Z1843">
            <v>620943</v>
          </cell>
          <cell r="AA1843">
            <v>0</v>
          </cell>
          <cell r="AB1843" t="str">
            <v>No Benchmark</v>
          </cell>
          <cell r="AC1843" t="str">
            <v>EUR</v>
          </cell>
          <cell r="AE1843" t="str">
            <v/>
          </cell>
          <cell r="AF1843" t="str">
            <v/>
          </cell>
          <cell r="AH1843" t="str">
            <v/>
          </cell>
          <cell r="AI1843" t="str">
            <v/>
          </cell>
          <cell r="AJ1843" t="str">
            <v>IUDS</v>
          </cell>
          <cell r="AK1843" t="str">
            <v>I - USD</v>
          </cell>
          <cell r="AL1843" t="str">
            <v>SHARE_CATEGORY</v>
          </cell>
          <cell r="AM1843" t="str">
            <v>C</v>
          </cell>
          <cell r="AN1843" t="str">
            <v>Capitalisation</v>
          </cell>
          <cell r="AO1843" t="str">
            <v>SHARE_TYPE</v>
          </cell>
          <cell r="AP1843" t="str">
            <v/>
          </cell>
          <cell r="AQ1843" t="str">
            <v/>
          </cell>
          <cell r="AR1843" t="str">
            <v/>
          </cell>
          <cell r="AS1843" t="str">
            <v/>
          </cell>
          <cell r="AT1843" t="str">
            <v>N</v>
          </cell>
          <cell r="AV1843">
            <v>20160926</v>
          </cell>
          <cell r="BB1843" t="str">
            <v>Y</v>
          </cell>
          <cell r="BC1843" t="str">
            <v>Yes</v>
          </cell>
          <cell r="BD1843" t="str">
            <v>DICI_KIID</v>
          </cell>
          <cell r="BE1843" t="str">
            <v/>
          </cell>
          <cell r="BF1843" t="str">
            <v/>
          </cell>
          <cell r="BG1843" t="str">
            <v/>
          </cell>
          <cell r="BH1843" t="str">
            <v/>
          </cell>
          <cell r="BI1843" t="str">
            <v>Y</v>
          </cell>
          <cell r="BJ1843" t="str">
            <v>0.001</v>
          </cell>
          <cell r="BK1843" t="str">
            <v>Y</v>
          </cell>
          <cell r="BL1843" t="str">
            <v>0.01</v>
          </cell>
          <cell r="BM1843">
            <v>71</v>
          </cell>
          <cell r="BN18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43" t="str">
            <v>RISK_NARRATIVE</v>
          </cell>
          <cell r="BP1843">
            <v>5</v>
          </cell>
          <cell r="BQ1843" t="str">
            <v>N</v>
          </cell>
          <cell r="BS1843" t="str">
            <v/>
          </cell>
          <cell r="BT1843" t="str">
            <v/>
          </cell>
          <cell r="BU1843" t="str">
            <v>N</v>
          </cell>
          <cell r="BV1843" t="str">
            <v/>
          </cell>
          <cell r="BW1843" t="str">
            <v/>
          </cell>
          <cell r="BX1843" t="str">
            <v>BNP IP-LU</v>
          </cell>
          <cell r="BY1843" t="str">
            <v>BNP IP-LU</v>
          </cell>
          <cell r="BZ1843" t="str">
            <v>LIBRARY_FUNDSQUARE</v>
          </cell>
          <cell r="CA1843">
            <v>10.96</v>
          </cell>
          <cell r="CB1843">
            <v>3</v>
          </cell>
          <cell r="CC1843">
            <v>20230207</v>
          </cell>
          <cell r="CD1843">
            <v>8.9700000000000006</v>
          </cell>
          <cell r="CE1843">
            <v>3</v>
          </cell>
          <cell r="CF1843">
            <v>1</v>
          </cell>
          <cell r="CH1843" t="str">
            <v/>
          </cell>
          <cell r="CI1843" t="str">
            <v/>
          </cell>
          <cell r="CJ1843" t="str">
            <v/>
          </cell>
          <cell r="CK1843" t="str">
            <v/>
          </cell>
          <cell r="CL1843" t="str">
            <v/>
          </cell>
          <cell r="CM1843" t="str">
            <v/>
          </cell>
          <cell r="CN1843" t="str">
            <v/>
          </cell>
          <cell r="CO1843" t="str">
            <v/>
          </cell>
          <cell r="CQ1843" t="str">
            <v/>
          </cell>
          <cell r="CR1843" t="str">
            <v/>
          </cell>
          <cell r="CS1843" t="str">
            <v/>
          </cell>
          <cell r="CT1843">
            <v>1</v>
          </cell>
          <cell r="CU1843" t="str">
            <v>CAT 2</v>
          </cell>
          <cell r="CV1843" t="str">
            <v>PRIIPS_CATEGORY</v>
          </cell>
          <cell r="CW1843">
            <v>8.9700000000000006</v>
          </cell>
          <cell r="CZ1843" t="str">
            <v>Due to effects of unusual market conditions, other risks could be triggered, such as Credit, Liquidity and Operational&amp;Custody Risks.</v>
          </cell>
          <cell r="DA1843">
            <v>263073</v>
          </cell>
          <cell r="DB1843" t="str">
            <v>BM ESG BNP PARIBAS FLEXI I BOND EMERGING INVESTMENT GRADE [15703]</v>
          </cell>
          <cell r="DC1843" t="str">
            <v>EUR</v>
          </cell>
          <cell r="DD1843" t="str">
            <v>50% JPM Corp Emerging Markets Broad Diversified Investment Grade (USD) RI + 50% JPM EMBI Global Diversified Investment Grade (USD) RI</v>
          </cell>
          <cell r="DE1843">
            <v>263075</v>
          </cell>
          <cell r="DF1843" t="str">
            <v>BM PRIIPS BNP PARIBAS FLEXI I BOND EMERGING INVESTMENT GRADE [15703]</v>
          </cell>
          <cell r="DG1843" t="str">
            <v>EUR</v>
          </cell>
          <cell r="DH1843" t="str">
            <v>BNP PARIBAS FLEXI I BOND EMERGING INVESTMENT GRADE [I Plus, C]</v>
          </cell>
          <cell r="DI1843" t="str">
            <v>N</v>
          </cell>
          <cell r="DL1843" t="str">
            <v/>
          </cell>
          <cell r="DM1843" t="str">
            <v/>
          </cell>
          <cell r="DN1843" t="str">
            <v/>
          </cell>
          <cell r="DP1843" t="str">
            <v/>
          </cell>
          <cell r="DQ1843" t="str">
            <v/>
          </cell>
          <cell r="DR1843" t="str">
            <v/>
          </cell>
          <cell r="DS1843" t="str">
            <v/>
          </cell>
          <cell r="DT1843" t="str">
            <v/>
          </cell>
        </row>
        <row r="1844">
          <cell r="I1844" t="str">
            <v>LU3324540486</v>
          </cell>
          <cell r="J1844" t="str">
            <v>BNP PARIBAS FLEXI I BOND EMERGING INVESTMENT GRADE [I2, C]</v>
          </cell>
          <cell r="K1844">
            <v>991</v>
          </cell>
          <cell r="L1844" t="str">
            <v>Institutionnal clients and UCI</v>
          </cell>
          <cell r="M1844" t="str">
            <v>INVEST_LEGAL_TYPE</v>
          </cell>
          <cell r="N1844" t="str">
            <v/>
          </cell>
          <cell r="O1844">
            <v>5</v>
          </cell>
          <cell r="P1844" t="str">
            <v>Registered or dematerialized</v>
          </cell>
          <cell r="Q1844" t="str">
            <v>SHARE_FORM</v>
          </cell>
          <cell r="R1844" t="str">
            <v>EUR</v>
          </cell>
          <cell r="S1844" t="str">
            <v/>
          </cell>
          <cell r="T1844">
            <v>11</v>
          </cell>
          <cell r="U1844" t="str">
            <v>Not yet launched</v>
          </cell>
          <cell r="V1844" t="str">
            <v>PRODUCT_STATUS</v>
          </cell>
          <cell r="W1844" t="str">
            <v/>
          </cell>
          <cell r="X1844" t="str">
            <v/>
          </cell>
          <cell r="Y1844" t="str">
            <v/>
          </cell>
          <cell r="Z1844">
            <v>620943</v>
          </cell>
          <cell r="AA1844">
            <v>0</v>
          </cell>
          <cell r="AB1844" t="str">
            <v>No Benchmark</v>
          </cell>
          <cell r="AC1844" t="str">
            <v>EUR</v>
          </cell>
          <cell r="AE1844" t="str">
            <v/>
          </cell>
          <cell r="AF1844" t="str">
            <v/>
          </cell>
          <cell r="AH1844" t="str">
            <v/>
          </cell>
          <cell r="AI1844" t="str">
            <v/>
          </cell>
          <cell r="AJ1844" t="str">
            <v>I2</v>
          </cell>
          <cell r="AK1844" t="str">
            <v>I2</v>
          </cell>
          <cell r="AL1844" t="str">
            <v>SHARE_CATEGORY</v>
          </cell>
          <cell r="AM1844" t="str">
            <v>C</v>
          </cell>
          <cell r="AN1844" t="str">
            <v>Capitalisation</v>
          </cell>
          <cell r="AO1844" t="str">
            <v>SHARE_TYPE</v>
          </cell>
          <cell r="AP1844" t="str">
            <v/>
          </cell>
          <cell r="AQ1844" t="str">
            <v/>
          </cell>
          <cell r="AR1844" t="str">
            <v/>
          </cell>
          <cell r="AS1844" t="str">
            <v/>
          </cell>
          <cell r="AT1844" t="str">
            <v>N</v>
          </cell>
          <cell r="AV1844">
            <v>20260323</v>
          </cell>
          <cell r="BB1844" t="str">
            <v>Y</v>
          </cell>
          <cell r="BC1844" t="str">
            <v>Yes</v>
          </cell>
          <cell r="BD1844" t="str">
            <v>DICI_KIID</v>
          </cell>
          <cell r="BE1844" t="str">
            <v/>
          </cell>
          <cell r="BF1844" t="str">
            <v/>
          </cell>
          <cell r="BG1844" t="str">
            <v/>
          </cell>
          <cell r="BH1844" t="str">
            <v/>
          </cell>
          <cell r="BI1844" t="str">
            <v>Y</v>
          </cell>
          <cell r="BJ1844" t="str">
            <v>0.001</v>
          </cell>
          <cell r="BK1844" t="str">
            <v>Y</v>
          </cell>
          <cell r="BL1844" t="str">
            <v>2. Hundredth - 0.01</v>
          </cell>
          <cell r="BM1844">
            <v>71</v>
          </cell>
          <cell r="BN18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44" t="str">
            <v>RISK_NARRATIVE</v>
          </cell>
          <cell r="BP1844">
            <v>4</v>
          </cell>
          <cell r="BQ1844" t="str">
            <v/>
          </cell>
          <cell r="BS1844" t="str">
            <v/>
          </cell>
          <cell r="BT1844" t="str">
            <v/>
          </cell>
          <cell r="BU1844" t="str">
            <v/>
          </cell>
          <cell r="BV1844" t="str">
            <v/>
          </cell>
          <cell r="BW1844" t="str">
            <v/>
          </cell>
          <cell r="BX1844" t="str">
            <v>BNP IP-LU</v>
          </cell>
          <cell r="BY1844" t="str">
            <v>BNP IP-LU</v>
          </cell>
          <cell r="BZ1844" t="str">
            <v>LIBRARY_FUNDSQUARE</v>
          </cell>
          <cell r="CA1844">
            <v>5.44</v>
          </cell>
          <cell r="CB1844">
            <v>2</v>
          </cell>
          <cell r="CC1844">
            <v>20230207</v>
          </cell>
          <cell r="CD1844">
            <v>3.81</v>
          </cell>
          <cell r="CE1844">
            <v>2</v>
          </cell>
          <cell r="CF1844">
            <v>1</v>
          </cell>
          <cell r="CH1844" t="str">
            <v/>
          </cell>
          <cell r="CI1844" t="str">
            <v/>
          </cell>
          <cell r="CJ1844" t="str">
            <v/>
          </cell>
          <cell r="CK1844" t="str">
            <v/>
          </cell>
          <cell r="CL1844" t="str">
            <v/>
          </cell>
          <cell r="CM1844" t="str">
            <v/>
          </cell>
          <cell r="CN1844" t="str">
            <v/>
          </cell>
          <cell r="CO1844" t="str">
            <v/>
          </cell>
          <cell r="CQ1844" t="str">
            <v/>
          </cell>
          <cell r="CR1844" t="str">
            <v/>
          </cell>
          <cell r="CS1844" t="str">
            <v/>
          </cell>
          <cell r="CT1844">
            <v>1</v>
          </cell>
          <cell r="CU1844" t="str">
            <v>CAT 2</v>
          </cell>
          <cell r="CV1844" t="str">
            <v>PRIIPS_CATEGORY</v>
          </cell>
          <cell r="CW1844">
            <v>3.81</v>
          </cell>
          <cell r="CZ1844" t="str">
            <v/>
          </cell>
          <cell r="DA1844">
            <v>263073</v>
          </cell>
          <cell r="DB1844" t="str">
            <v>BM ESG BNP PARIBAS FLEXI I BOND EMERGING INVESTMENT GRADE [15703]</v>
          </cell>
          <cell r="DC1844" t="str">
            <v>EUR</v>
          </cell>
          <cell r="DD1844" t="str">
            <v/>
          </cell>
          <cell r="DE1844">
            <v>263075</v>
          </cell>
          <cell r="DF1844" t="str">
            <v>BM PRIIPS BNP PARIBAS FLEXI I BOND EMERGING INVESTMENT GRADE [15703]</v>
          </cell>
          <cell r="DG1844" t="str">
            <v>EUR</v>
          </cell>
          <cell r="DH1844" t="str">
            <v/>
          </cell>
          <cell r="DI1844" t="str">
            <v>N</v>
          </cell>
          <cell r="DL1844" t="str">
            <v/>
          </cell>
          <cell r="DM1844" t="str">
            <v/>
          </cell>
          <cell r="DN1844" t="str">
            <v/>
          </cell>
          <cell r="DP1844" t="str">
            <v/>
          </cell>
          <cell r="DQ1844" t="str">
            <v/>
          </cell>
          <cell r="DR1844" t="str">
            <v/>
          </cell>
          <cell r="DS1844" t="str">
            <v/>
          </cell>
          <cell r="DT1844" t="str">
            <v/>
          </cell>
        </row>
        <row r="1845">
          <cell r="I1845" t="str">
            <v>LU1915508979</v>
          </cell>
          <cell r="J1845" t="str">
            <v>BNP PARIBAS FLEXI I BOND EMERGING INVESTMENT GRADE [Privilege, D]</v>
          </cell>
          <cell r="K1845">
            <v>631</v>
          </cell>
          <cell r="L1845" t="str">
            <v>All</v>
          </cell>
          <cell r="M1845" t="str">
            <v>INVEST_LEGAL_TYPE</v>
          </cell>
          <cell r="N1845" t="str">
            <v/>
          </cell>
          <cell r="O1845">
            <v>5</v>
          </cell>
          <cell r="P1845" t="str">
            <v>Registered or dematerialized</v>
          </cell>
          <cell r="Q1845" t="str">
            <v>SHARE_FORM</v>
          </cell>
          <cell r="R1845" t="str">
            <v>EUR</v>
          </cell>
          <cell r="S1845" t="str">
            <v>N</v>
          </cell>
          <cell r="T1845">
            <v>11</v>
          </cell>
          <cell r="U1845" t="str">
            <v>Not yet launched</v>
          </cell>
          <cell r="V1845" t="str">
            <v>PRODUCT_STATUS</v>
          </cell>
          <cell r="W1845" t="str">
            <v/>
          </cell>
          <cell r="X1845" t="str">
            <v/>
          </cell>
          <cell r="Y1845" t="str">
            <v/>
          </cell>
          <cell r="Z1845">
            <v>620943</v>
          </cell>
          <cell r="AA1845">
            <v>0</v>
          </cell>
          <cell r="AB1845" t="str">
            <v>No Benchmark</v>
          </cell>
          <cell r="AC1845" t="str">
            <v>EUR</v>
          </cell>
          <cell r="AE1845" t="str">
            <v/>
          </cell>
          <cell r="AF1845" t="str">
            <v/>
          </cell>
          <cell r="AH1845" t="str">
            <v/>
          </cell>
          <cell r="AI1845" t="str">
            <v/>
          </cell>
          <cell r="AJ1845" t="str">
            <v>PRIV</v>
          </cell>
          <cell r="AK1845" t="str">
            <v>Privilege</v>
          </cell>
          <cell r="AL1845" t="str">
            <v>SHARE_CATEGORY</v>
          </cell>
          <cell r="AM1845" t="str">
            <v>D</v>
          </cell>
          <cell r="AN1845" t="str">
            <v>Distribution</v>
          </cell>
          <cell r="AO1845" t="str">
            <v>SHARE_TYPE</v>
          </cell>
          <cell r="AP1845" t="str">
            <v>N</v>
          </cell>
          <cell r="AQ1845" t="str">
            <v>Y</v>
          </cell>
          <cell r="AR1845" t="str">
            <v>Annually</v>
          </cell>
          <cell r="AS1845" t="str">
            <v>DIVIDEND_FREQUENCY</v>
          </cell>
          <cell r="AT1845" t="str">
            <v>N</v>
          </cell>
          <cell r="AU1845">
            <v>20181120</v>
          </cell>
          <cell r="AV1845">
            <v>20181120</v>
          </cell>
          <cell r="BB1845" t="str">
            <v>Y</v>
          </cell>
          <cell r="BC1845" t="str">
            <v>Yes</v>
          </cell>
          <cell r="BD1845" t="str">
            <v>DICI_KIID</v>
          </cell>
          <cell r="BE1845" t="str">
            <v/>
          </cell>
          <cell r="BF1845" t="str">
            <v/>
          </cell>
          <cell r="BG1845" t="str">
            <v/>
          </cell>
          <cell r="BH1845" t="str">
            <v/>
          </cell>
          <cell r="BI1845" t="str">
            <v>Y</v>
          </cell>
          <cell r="BJ1845" t="str">
            <v>0.001</v>
          </cell>
          <cell r="BK1845" t="str">
            <v>Y</v>
          </cell>
          <cell r="BL1845" t="str">
            <v>0.01</v>
          </cell>
          <cell r="BM1845">
            <v>71</v>
          </cell>
          <cell r="BN184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45" t="str">
            <v>RISK_NARRATIVE</v>
          </cell>
          <cell r="BP1845">
            <v>4</v>
          </cell>
          <cell r="BQ1845" t="str">
            <v/>
          </cell>
          <cell r="BS1845" t="str">
            <v/>
          </cell>
          <cell r="BT1845" t="str">
            <v/>
          </cell>
          <cell r="BU1845" t="str">
            <v>N</v>
          </cell>
          <cell r="BV1845" t="str">
            <v/>
          </cell>
          <cell r="BW1845" t="str">
            <v/>
          </cell>
          <cell r="BX1845" t="str">
            <v>BNP IP-LU</v>
          </cell>
          <cell r="BY1845" t="str">
            <v>BNP IP-LU</v>
          </cell>
          <cell r="BZ1845" t="str">
            <v>LIBRARY_FUNDSQUARE</v>
          </cell>
          <cell r="CA1845">
            <v>5.44</v>
          </cell>
          <cell r="CB1845">
            <v>2</v>
          </cell>
          <cell r="CC1845">
            <v>20230207</v>
          </cell>
          <cell r="CD1845">
            <v>3.81</v>
          </cell>
          <cell r="CE1845">
            <v>2</v>
          </cell>
          <cell r="CF1845">
            <v>1</v>
          </cell>
          <cell r="CH1845" t="str">
            <v/>
          </cell>
          <cell r="CI1845" t="str">
            <v/>
          </cell>
          <cell r="CJ1845" t="str">
            <v/>
          </cell>
          <cell r="CK1845" t="str">
            <v/>
          </cell>
          <cell r="CL1845" t="str">
            <v/>
          </cell>
          <cell r="CM1845" t="str">
            <v>No Benchmark</v>
          </cell>
          <cell r="CN1845" t="str">
            <v/>
          </cell>
          <cell r="CO1845" t="str">
            <v/>
          </cell>
          <cell r="CQ1845" t="str">
            <v/>
          </cell>
          <cell r="CR1845" t="str">
            <v/>
          </cell>
          <cell r="CS1845" t="str">
            <v/>
          </cell>
          <cell r="CT1845">
            <v>1</v>
          </cell>
          <cell r="CU1845" t="str">
            <v>CAT 2</v>
          </cell>
          <cell r="CV1845" t="str">
            <v>PRIIPS_CATEGORY</v>
          </cell>
          <cell r="CW1845">
            <v>3.81</v>
          </cell>
          <cell r="CZ1845" t="str">
            <v>Due to effects of unusual market conditions, other risks could be triggered, such as Credit, Liquidity and Operational&amp;Custody Risks.</v>
          </cell>
          <cell r="DA1845">
            <v>263073</v>
          </cell>
          <cell r="DB1845" t="str">
            <v>BM ESG BNP PARIBAS FLEXI I BOND EMERGING INVESTMENT GRADE [15703]</v>
          </cell>
          <cell r="DC1845" t="str">
            <v>EUR</v>
          </cell>
          <cell r="DD1845" t="str">
            <v>50% JPM Corp Emerging Markets Broad Diversified Investment Grade (USD) RI + 50% JPM EMBI Global Diversified Investment Grade (USD) RI</v>
          </cell>
          <cell r="DE1845">
            <v>263075</v>
          </cell>
          <cell r="DF1845" t="str">
            <v>BM PRIIPS BNP PARIBAS FLEXI I BOND EMERGING INVESTMENT GRADE [15703]</v>
          </cell>
          <cell r="DG1845" t="str">
            <v>EUR</v>
          </cell>
          <cell r="DH1845" t="str">
            <v>BNP PARIBAS FLEXI I BOND EMERGING INVESTMENT GRADE [I Plus, C]</v>
          </cell>
          <cell r="DI1845" t="str">
            <v>N</v>
          </cell>
          <cell r="DL1845" t="str">
            <v/>
          </cell>
          <cell r="DM1845" t="str">
            <v/>
          </cell>
          <cell r="DN1845" t="str">
            <v/>
          </cell>
          <cell r="DP1845" t="str">
            <v/>
          </cell>
          <cell r="DQ1845" t="str">
            <v/>
          </cell>
          <cell r="DR1845" t="str">
            <v/>
          </cell>
          <cell r="DS1845" t="str">
            <v/>
          </cell>
          <cell r="DT1845" t="str">
            <v/>
          </cell>
        </row>
        <row r="1846">
          <cell r="I1846" t="str">
            <v>LU1268550362</v>
          </cell>
          <cell r="J1846" t="str">
            <v>BNP PARIBAS FLEXI I BOND EMERGING INVESTMENT GRADE [I Plus, D]</v>
          </cell>
          <cell r="K1846">
            <v>632</v>
          </cell>
          <cell r="L1846" t="str">
            <v>Authorised Investors</v>
          </cell>
          <cell r="M1846" t="str">
            <v>INVEST_LEGAL_TYPE</v>
          </cell>
          <cell r="N1846" t="str">
            <v/>
          </cell>
          <cell r="O1846">
            <v>5</v>
          </cell>
          <cell r="P1846" t="str">
            <v>Registered or dematerialized</v>
          </cell>
          <cell r="Q1846" t="str">
            <v>SHARE_FORM</v>
          </cell>
          <cell r="R1846" t="str">
            <v>EUR</v>
          </cell>
          <cell r="S1846" t="str">
            <v>N</v>
          </cell>
          <cell r="T1846">
            <v>11</v>
          </cell>
          <cell r="U1846" t="str">
            <v>Not yet launched</v>
          </cell>
          <cell r="V1846" t="str">
            <v>PRODUCT_STATUS</v>
          </cell>
          <cell r="W1846" t="str">
            <v/>
          </cell>
          <cell r="X1846" t="str">
            <v/>
          </cell>
          <cell r="Y1846" t="str">
            <v/>
          </cell>
          <cell r="Z1846">
            <v>620943</v>
          </cell>
          <cell r="AA1846">
            <v>0</v>
          </cell>
          <cell r="AB1846" t="str">
            <v>No Benchmark</v>
          </cell>
          <cell r="AC1846" t="str">
            <v>EUR</v>
          </cell>
          <cell r="AE1846" t="str">
            <v/>
          </cell>
          <cell r="AF1846" t="str">
            <v/>
          </cell>
          <cell r="AH1846" t="str">
            <v/>
          </cell>
          <cell r="AI1846" t="str">
            <v/>
          </cell>
          <cell r="AJ1846" t="str">
            <v>IPL</v>
          </cell>
          <cell r="AK1846" t="str">
            <v>I Plus</v>
          </cell>
          <cell r="AL1846" t="str">
            <v>SHARE_CATEGORY</v>
          </cell>
          <cell r="AM1846" t="str">
            <v>D</v>
          </cell>
          <cell r="AN1846" t="str">
            <v>Distribution</v>
          </cell>
          <cell r="AO1846" t="str">
            <v>SHARE_TYPE</v>
          </cell>
          <cell r="AP1846" t="str">
            <v>N</v>
          </cell>
          <cell r="AQ1846" t="str">
            <v>Y</v>
          </cell>
          <cell r="AR1846" t="str">
            <v>Annually</v>
          </cell>
          <cell r="AS1846" t="str">
            <v>DIVIDEND_FREQUENCY</v>
          </cell>
          <cell r="AT1846" t="str">
            <v>N</v>
          </cell>
          <cell r="AV1846">
            <v>20150529</v>
          </cell>
          <cell r="AX1846">
            <v>20151116</v>
          </cell>
          <cell r="BB1846" t="str">
            <v>Y</v>
          </cell>
          <cell r="BC1846" t="str">
            <v>Yes</v>
          </cell>
          <cell r="BD1846" t="str">
            <v>DICI_KIID</v>
          </cell>
          <cell r="BE1846" t="str">
            <v/>
          </cell>
          <cell r="BF1846" t="str">
            <v/>
          </cell>
          <cell r="BG1846" t="str">
            <v/>
          </cell>
          <cell r="BH1846" t="str">
            <v/>
          </cell>
          <cell r="BI1846" t="str">
            <v>Y</v>
          </cell>
          <cell r="BJ1846" t="str">
            <v>0.001</v>
          </cell>
          <cell r="BK1846" t="str">
            <v>Y</v>
          </cell>
          <cell r="BL1846" t="str">
            <v>0.01</v>
          </cell>
          <cell r="BM1846">
            <v>71</v>
          </cell>
          <cell r="BN184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46" t="str">
            <v>RISK_NARRATIVE</v>
          </cell>
          <cell r="BP1846">
            <v>4</v>
          </cell>
          <cell r="BQ1846" t="str">
            <v/>
          </cell>
          <cell r="BS1846" t="str">
            <v/>
          </cell>
          <cell r="BT1846" t="str">
            <v/>
          </cell>
          <cell r="BU1846" t="str">
            <v>N</v>
          </cell>
          <cell r="BV1846" t="str">
            <v/>
          </cell>
          <cell r="BW1846" t="str">
            <v/>
          </cell>
          <cell r="BX1846" t="str">
            <v>BNP IP-LU</v>
          </cell>
          <cell r="BY1846" t="str">
            <v>BNP IP-LU</v>
          </cell>
          <cell r="BZ1846" t="str">
            <v>LIBRARY_FUNDSQUARE</v>
          </cell>
          <cell r="CA1846">
            <v>5.44</v>
          </cell>
          <cell r="CB1846">
            <v>2</v>
          </cell>
          <cell r="CC1846">
            <v>20230207</v>
          </cell>
          <cell r="CD1846">
            <v>3.81</v>
          </cell>
          <cell r="CE1846">
            <v>2</v>
          </cell>
          <cell r="CF1846">
            <v>1</v>
          </cell>
          <cell r="CH1846" t="str">
            <v/>
          </cell>
          <cell r="CI1846" t="str">
            <v/>
          </cell>
          <cell r="CJ1846" t="str">
            <v/>
          </cell>
          <cell r="CK1846" t="str">
            <v/>
          </cell>
          <cell r="CL1846" t="str">
            <v/>
          </cell>
          <cell r="CM1846" t="str">
            <v>No Benchmark</v>
          </cell>
          <cell r="CN1846" t="str">
            <v/>
          </cell>
          <cell r="CO1846" t="str">
            <v/>
          </cell>
          <cell r="CQ1846" t="str">
            <v/>
          </cell>
          <cell r="CR1846" t="str">
            <v/>
          </cell>
          <cell r="CS1846" t="str">
            <v/>
          </cell>
          <cell r="CT1846">
            <v>1</v>
          </cell>
          <cell r="CU1846" t="str">
            <v>CAT 2</v>
          </cell>
          <cell r="CV1846" t="str">
            <v>PRIIPS_CATEGORY</v>
          </cell>
          <cell r="CW1846">
            <v>3.81</v>
          </cell>
          <cell r="CZ1846" t="str">
            <v>Due to effects of unusual market conditions, other risks could be triggered, such as Credit, Liquidity and Operational&amp;Custody Risks.</v>
          </cell>
          <cell r="DA1846">
            <v>263073</v>
          </cell>
          <cell r="DB1846" t="str">
            <v>BM ESG BNP PARIBAS FLEXI I BOND EMERGING INVESTMENT GRADE [15703]</v>
          </cell>
          <cell r="DC1846" t="str">
            <v>EUR</v>
          </cell>
          <cell r="DD1846" t="str">
            <v>50% JPM Corp Emerging Markets Broad Diversified Investment Grade (USD) RI + 50% JPM EMBI Global Diversified Investment Grade (USD) RI</v>
          </cell>
          <cell r="DE1846">
            <v>263075</v>
          </cell>
          <cell r="DF1846" t="str">
            <v>BM PRIIPS BNP PARIBAS FLEXI I BOND EMERGING INVESTMENT GRADE [15703]</v>
          </cell>
          <cell r="DG1846" t="str">
            <v>EUR</v>
          </cell>
          <cell r="DH1846" t="str">
            <v>BNP PARIBAS FLEXI I BOND EMERGING INVESTMENT GRADE [I Plus, C]</v>
          </cell>
          <cell r="DI1846" t="str">
            <v>N</v>
          </cell>
          <cell r="DL1846" t="str">
            <v/>
          </cell>
          <cell r="DM1846" t="str">
            <v/>
          </cell>
          <cell r="DN1846" t="str">
            <v/>
          </cell>
          <cell r="DP1846" t="str">
            <v/>
          </cell>
          <cell r="DQ1846" t="str">
            <v/>
          </cell>
          <cell r="DR1846" t="str">
            <v/>
          </cell>
          <cell r="DS1846" t="str">
            <v/>
          </cell>
          <cell r="DT1846" t="str">
            <v/>
          </cell>
        </row>
        <row r="1847">
          <cell r="I1847" t="str">
            <v>LU1268549943</v>
          </cell>
          <cell r="J1847" t="str">
            <v>BNP PARIBAS FLEXI I BOND EMERGING INVESTMENT GRADE [Classic, D]</v>
          </cell>
          <cell r="K1847">
            <v>631</v>
          </cell>
          <cell r="L1847" t="str">
            <v>All</v>
          </cell>
          <cell r="M1847" t="str">
            <v>INVEST_LEGAL_TYPE</v>
          </cell>
          <cell r="N1847" t="str">
            <v/>
          </cell>
          <cell r="O1847">
            <v>5</v>
          </cell>
          <cell r="P1847" t="str">
            <v>Registered or dematerialized</v>
          </cell>
          <cell r="Q1847" t="str">
            <v>SHARE_FORM</v>
          </cell>
          <cell r="R1847" t="str">
            <v>EUR</v>
          </cell>
          <cell r="S1847" t="str">
            <v>N</v>
          </cell>
          <cell r="T1847">
            <v>11</v>
          </cell>
          <cell r="U1847" t="str">
            <v>Not yet launched</v>
          </cell>
          <cell r="V1847" t="str">
            <v>PRODUCT_STATUS</v>
          </cell>
          <cell r="W1847" t="str">
            <v/>
          </cell>
          <cell r="X1847" t="str">
            <v/>
          </cell>
          <cell r="Y1847" t="str">
            <v/>
          </cell>
          <cell r="Z1847">
            <v>620943</v>
          </cell>
          <cell r="AA1847">
            <v>0</v>
          </cell>
          <cell r="AB1847" t="str">
            <v>No Benchmark</v>
          </cell>
          <cell r="AC1847" t="str">
            <v>EUR</v>
          </cell>
          <cell r="AE1847" t="str">
            <v/>
          </cell>
          <cell r="AF1847" t="str">
            <v/>
          </cell>
          <cell r="AH1847" t="str">
            <v/>
          </cell>
          <cell r="AI1847" t="str">
            <v/>
          </cell>
          <cell r="AJ1847" t="str">
            <v>CLAS</v>
          </cell>
          <cell r="AK1847" t="str">
            <v>Classic</v>
          </cell>
          <cell r="AL1847" t="str">
            <v>SHARE_CATEGORY</v>
          </cell>
          <cell r="AM1847" t="str">
            <v>D</v>
          </cell>
          <cell r="AN1847" t="str">
            <v>Distribution</v>
          </cell>
          <cell r="AO1847" t="str">
            <v>SHARE_TYPE</v>
          </cell>
          <cell r="AP1847" t="str">
            <v>N</v>
          </cell>
          <cell r="AQ1847" t="str">
            <v>Y</v>
          </cell>
          <cell r="AR1847" t="str">
            <v>Annually</v>
          </cell>
          <cell r="AS1847" t="str">
            <v>DIVIDEND_FREQUENCY</v>
          </cell>
          <cell r="AT1847" t="str">
            <v>N</v>
          </cell>
          <cell r="AV1847">
            <v>20150529</v>
          </cell>
          <cell r="AX1847">
            <v>20151116</v>
          </cell>
          <cell r="BB1847" t="str">
            <v>Y</v>
          </cell>
          <cell r="BC1847" t="str">
            <v>Yes</v>
          </cell>
          <cell r="BD1847" t="str">
            <v>DICI_KIID</v>
          </cell>
          <cell r="BE1847" t="str">
            <v/>
          </cell>
          <cell r="BF1847" t="str">
            <v/>
          </cell>
          <cell r="BG1847" t="str">
            <v/>
          </cell>
          <cell r="BH1847" t="str">
            <v/>
          </cell>
          <cell r="BI1847" t="str">
            <v>Y</v>
          </cell>
          <cell r="BJ1847" t="str">
            <v>0.001</v>
          </cell>
          <cell r="BK1847" t="str">
            <v>Y</v>
          </cell>
          <cell r="BL1847" t="str">
            <v>0.01</v>
          </cell>
          <cell r="BM1847">
            <v>71</v>
          </cell>
          <cell r="BN184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47" t="str">
            <v>RISK_NARRATIVE</v>
          </cell>
          <cell r="BP1847">
            <v>4</v>
          </cell>
          <cell r="BQ1847" t="str">
            <v/>
          </cell>
          <cell r="BS1847" t="str">
            <v/>
          </cell>
          <cell r="BT1847" t="str">
            <v/>
          </cell>
          <cell r="BU1847" t="str">
            <v>N</v>
          </cell>
          <cell r="BV1847" t="str">
            <v/>
          </cell>
          <cell r="BW1847" t="str">
            <v/>
          </cell>
          <cell r="BX1847" t="str">
            <v>BNP IP-LU</v>
          </cell>
          <cell r="BY1847" t="str">
            <v>BNP IP-LU</v>
          </cell>
          <cell r="BZ1847" t="str">
            <v>LIBRARY_FUNDSQUARE</v>
          </cell>
          <cell r="CA1847">
            <v>5.44</v>
          </cell>
          <cell r="CB1847">
            <v>2</v>
          </cell>
          <cell r="CC1847">
            <v>20230207</v>
          </cell>
          <cell r="CD1847">
            <v>3.81</v>
          </cell>
          <cell r="CE1847">
            <v>2</v>
          </cell>
          <cell r="CF1847">
            <v>1</v>
          </cell>
          <cell r="CH1847" t="str">
            <v/>
          </cell>
          <cell r="CI1847" t="str">
            <v/>
          </cell>
          <cell r="CJ1847" t="str">
            <v/>
          </cell>
          <cell r="CK1847" t="str">
            <v/>
          </cell>
          <cell r="CL1847" t="str">
            <v/>
          </cell>
          <cell r="CM1847" t="str">
            <v>No Benchmark</v>
          </cell>
          <cell r="CN1847" t="str">
            <v/>
          </cell>
          <cell r="CO1847" t="str">
            <v/>
          </cell>
          <cell r="CQ1847" t="str">
            <v/>
          </cell>
          <cell r="CR1847" t="str">
            <v/>
          </cell>
          <cell r="CS1847" t="str">
            <v/>
          </cell>
          <cell r="CT1847">
            <v>1</v>
          </cell>
          <cell r="CU1847" t="str">
            <v>CAT 2</v>
          </cell>
          <cell r="CV1847" t="str">
            <v>PRIIPS_CATEGORY</v>
          </cell>
          <cell r="CW1847">
            <v>3.81</v>
          </cell>
          <cell r="CZ1847" t="str">
            <v>Due to effects of unusual market conditions, other risks could be triggered, such as Credit, Liquidity and Operational&amp;Custody Risks.</v>
          </cell>
          <cell r="DA1847">
            <v>263073</v>
          </cell>
          <cell r="DB1847" t="str">
            <v>BM ESG BNP PARIBAS FLEXI I BOND EMERGING INVESTMENT GRADE [15703]</v>
          </cell>
          <cell r="DC1847" t="str">
            <v>EUR</v>
          </cell>
          <cell r="DD1847" t="str">
            <v>50% JPM Corp Emerging Markets Broad Diversified Investment Grade (USD) RI + 50% JPM EMBI Global Diversified Investment Grade (USD) RI</v>
          </cell>
          <cell r="DE1847">
            <v>263075</v>
          </cell>
          <cell r="DF1847" t="str">
            <v>BM PRIIPS BNP PARIBAS FLEXI I BOND EMERGING INVESTMENT GRADE [15703]</v>
          </cell>
          <cell r="DG1847" t="str">
            <v>EUR</v>
          </cell>
          <cell r="DH1847" t="str">
            <v>BNP PARIBAS FLEXI I BOND EMERGING INVESTMENT GRADE [I Plus, C]</v>
          </cell>
          <cell r="DI1847" t="str">
            <v>N</v>
          </cell>
          <cell r="DL1847" t="str">
            <v/>
          </cell>
          <cell r="DM1847" t="str">
            <v/>
          </cell>
          <cell r="DN1847" t="str">
            <v/>
          </cell>
          <cell r="DP1847" t="str">
            <v/>
          </cell>
          <cell r="DQ1847" t="str">
            <v/>
          </cell>
          <cell r="DR1847" t="str">
            <v/>
          </cell>
          <cell r="DS1847" t="str">
            <v/>
          </cell>
          <cell r="DT1847" t="str">
            <v/>
          </cell>
        </row>
        <row r="1848">
          <cell r="I1848" t="str">
            <v>BE0125705906</v>
          </cell>
          <cell r="J1848" t="str">
            <v>BNP PARIBAS B FUND I EQUITY ASIA EX-JAPAN [Classic, C]</v>
          </cell>
          <cell r="K1848">
            <v>631</v>
          </cell>
          <cell r="L1848" t="str">
            <v>All</v>
          </cell>
          <cell r="M1848" t="str">
            <v>INVEST_LEGAL_TYPE</v>
          </cell>
          <cell r="N1848" t="str">
            <v/>
          </cell>
          <cell r="O1848">
            <v>5</v>
          </cell>
          <cell r="P1848" t="str">
            <v>Registered or dematerialized</v>
          </cell>
          <cell r="Q1848" t="str">
            <v>SHARE_FORM</v>
          </cell>
          <cell r="R1848" t="str">
            <v>USD</v>
          </cell>
          <cell r="S1848" t="str">
            <v>Y</v>
          </cell>
          <cell r="T1848">
            <v>2</v>
          </cell>
          <cell r="U1848" t="str">
            <v>Closed</v>
          </cell>
          <cell r="V1848" t="str">
            <v>PRODUCT_STATUS</v>
          </cell>
          <cell r="W1848" t="str">
            <v/>
          </cell>
          <cell r="X1848" t="str">
            <v/>
          </cell>
          <cell r="Y1848" t="str">
            <v/>
          </cell>
          <cell r="Z1848">
            <v>162512</v>
          </cell>
          <cell r="AA1848">
            <v>182656</v>
          </cell>
          <cell r="AB1848" t="str">
            <v>BM BNP Paribas B Fund I Equity Asia ex-Japan</v>
          </cell>
          <cell r="AC1848" t="str">
            <v>USD</v>
          </cell>
          <cell r="AE1848" t="str">
            <v/>
          </cell>
          <cell r="AF1848" t="str">
            <v/>
          </cell>
          <cell r="AH1848" t="str">
            <v/>
          </cell>
          <cell r="AI1848" t="str">
            <v/>
          </cell>
          <cell r="AJ1848" t="str">
            <v>CLAS</v>
          </cell>
          <cell r="AK1848" t="str">
            <v>Classic</v>
          </cell>
          <cell r="AL1848" t="str">
            <v>SHARE_CATEGORY</v>
          </cell>
          <cell r="AM1848" t="str">
            <v>C</v>
          </cell>
          <cell r="AN1848" t="str">
            <v>Capitalisation</v>
          </cell>
          <cell r="AO1848" t="str">
            <v>SHARE_TYPE</v>
          </cell>
          <cell r="AP1848" t="str">
            <v>Y</v>
          </cell>
          <cell r="AQ1848" t="str">
            <v/>
          </cell>
          <cell r="AR1848" t="str">
            <v/>
          </cell>
          <cell r="AS1848" t="str">
            <v/>
          </cell>
          <cell r="AT1848" t="str">
            <v>N</v>
          </cell>
          <cell r="AV1848">
            <v>20021031</v>
          </cell>
          <cell r="AW1848">
            <v>20021031</v>
          </cell>
          <cell r="AX1848">
            <v>20021031</v>
          </cell>
          <cell r="AY1848">
            <v>20161125</v>
          </cell>
          <cell r="BA1848">
            <v>20161124</v>
          </cell>
          <cell r="BB1848" t="str">
            <v>Y</v>
          </cell>
          <cell r="BC1848" t="str">
            <v>Yes</v>
          </cell>
          <cell r="BD1848" t="str">
            <v>DICI_KIID</v>
          </cell>
          <cell r="BE1848" t="str">
            <v/>
          </cell>
          <cell r="BF1848" t="str">
            <v/>
          </cell>
          <cell r="BG1848" t="str">
            <v/>
          </cell>
          <cell r="BH1848" t="str">
            <v/>
          </cell>
          <cell r="BI1848" t="str">
            <v>Y</v>
          </cell>
          <cell r="BJ1848" t="str">
            <v>0.001</v>
          </cell>
          <cell r="BK1848" t="str">
            <v/>
          </cell>
          <cell r="BL1848" t="str">
            <v/>
          </cell>
          <cell r="BM1848">
            <v>30</v>
          </cell>
          <cell r="BN1848" t="str">
            <v>L'investissement dans des instruments de type actions justifie la catégorie de risque. Ceux-ci sont sujets à d'importantes fluctuations de cours souvent amplifiées à court terme.</v>
          </cell>
          <cell r="BO1848" t="str">
            <v>RISK_NARRATIVE</v>
          </cell>
          <cell r="BP1848">
            <v>6</v>
          </cell>
          <cell r="BQ1848" t="str">
            <v/>
          </cell>
          <cell r="BR1848">
            <v>3</v>
          </cell>
          <cell r="BS1848" t="str">
            <v>***</v>
          </cell>
          <cell r="BT1848" t="str">
            <v>NOTATION_MORNINGSTAR_RATING</v>
          </cell>
          <cell r="BU1848" t="str">
            <v>Y</v>
          </cell>
          <cell r="BV1848" t="str">
            <v/>
          </cell>
          <cell r="BW1848" t="str">
            <v/>
          </cell>
          <cell r="BX1848" t="str">
            <v>BNP IP-BE</v>
          </cell>
          <cell r="BY1848" t="str">
            <v>BNP IP-BE</v>
          </cell>
          <cell r="BZ1848" t="str">
            <v>LIBRARY_FUNDSQUARE</v>
          </cell>
          <cell r="CH1848" t="str">
            <v/>
          </cell>
          <cell r="CI1848" t="str">
            <v/>
          </cell>
          <cell r="CJ1848" t="str">
            <v/>
          </cell>
          <cell r="CK1848" t="str">
            <v/>
          </cell>
          <cell r="CL1848" t="str">
            <v/>
          </cell>
          <cell r="CM1848" t="str">
            <v/>
          </cell>
          <cell r="CN1848" t="str">
            <v/>
          </cell>
          <cell r="CO1848" t="str">
            <v/>
          </cell>
          <cell r="CQ1848" t="str">
            <v/>
          </cell>
          <cell r="CR1848" t="str">
            <v/>
          </cell>
          <cell r="CS1848" t="str">
            <v/>
          </cell>
          <cell r="CU1848" t="str">
            <v/>
          </cell>
          <cell r="CV1848" t="str">
            <v/>
          </cell>
          <cell r="CZ1848" t="str">
            <v/>
          </cell>
          <cell r="DB1848" t="str">
            <v/>
          </cell>
          <cell r="DC1848" t="str">
            <v/>
          </cell>
          <cell r="DD1848" t="str">
            <v/>
          </cell>
          <cell r="DF1848" t="str">
            <v/>
          </cell>
          <cell r="DG1848" t="str">
            <v/>
          </cell>
          <cell r="DH1848" t="str">
            <v/>
          </cell>
          <cell r="DI1848" t="str">
            <v/>
          </cell>
          <cell r="DL1848" t="str">
            <v/>
          </cell>
          <cell r="DM1848" t="str">
            <v/>
          </cell>
          <cell r="DN1848" t="str">
            <v/>
          </cell>
          <cell r="DP1848" t="str">
            <v/>
          </cell>
          <cell r="DQ1848" t="str">
            <v/>
          </cell>
          <cell r="DR1848" t="str">
            <v/>
          </cell>
          <cell r="DS1848" t="str">
            <v/>
          </cell>
          <cell r="DT1848" t="str">
            <v/>
          </cell>
        </row>
        <row r="1849">
          <cell r="I1849" t="str">
            <v>BE0147314687</v>
          </cell>
          <cell r="J1849" t="str">
            <v>BNP PARIBAS B FUND I EQUITY ASIA EX-JAPAN [Classic, D]</v>
          </cell>
          <cell r="K1849">
            <v>631</v>
          </cell>
          <cell r="L1849" t="str">
            <v>All</v>
          </cell>
          <cell r="M1849" t="str">
            <v>INVEST_LEGAL_TYPE</v>
          </cell>
          <cell r="N1849" t="str">
            <v/>
          </cell>
          <cell r="O1849">
            <v>5</v>
          </cell>
          <cell r="P1849" t="str">
            <v>Registered or dematerialized</v>
          </cell>
          <cell r="Q1849" t="str">
            <v>SHARE_FORM</v>
          </cell>
          <cell r="R1849" t="str">
            <v>USD</v>
          </cell>
          <cell r="S1849" t="str">
            <v>N</v>
          </cell>
          <cell r="T1849">
            <v>2</v>
          </cell>
          <cell r="U1849" t="str">
            <v>Closed</v>
          </cell>
          <cell r="V1849" t="str">
            <v>PRODUCT_STATUS</v>
          </cell>
          <cell r="W1849" t="str">
            <v/>
          </cell>
          <cell r="X1849" t="str">
            <v/>
          </cell>
          <cell r="Y1849" t="str">
            <v/>
          </cell>
          <cell r="Z1849">
            <v>162512</v>
          </cell>
          <cell r="AA1849">
            <v>182656</v>
          </cell>
          <cell r="AB1849" t="str">
            <v>BM BNP Paribas B Fund I Equity Asia ex-Japan</v>
          </cell>
          <cell r="AC1849" t="str">
            <v>USD</v>
          </cell>
          <cell r="AE1849" t="str">
            <v/>
          </cell>
          <cell r="AF1849" t="str">
            <v/>
          </cell>
          <cell r="AH1849" t="str">
            <v/>
          </cell>
          <cell r="AI1849" t="str">
            <v/>
          </cell>
          <cell r="AJ1849" t="str">
            <v>CLAS</v>
          </cell>
          <cell r="AK1849" t="str">
            <v>Classic</v>
          </cell>
          <cell r="AL1849" t="str">
            <v>SHARE_CATEGORY</v>
          </cell>
          <cell r="AM1849" t="str">
            <v>D</v>
          </cell>
          <cell r="AN1849" t="str">
            <v>Distribution</v>
          </cell>
          <cell r="AO1849" t="str">
            <v>SHARE_TYPE</v>
          </cell>
          <cell r="AP1849" t="str">
            <v>Y</v>
          </cell>
          <cell r="AQ1849" t="str">
            <v>Y</v>
          </cell>
          <cell r="AR1849" t="str">
            <v>Annually</v>
          </cell>
          <cell r="AS1849" t="str">
            <v>DIVIDEND_FREQUENCY</v>
          </cell>
          <cell r="AT1849" t="str">
            <v>N</v>
          </cell>
          <cell r="AV1849">
            <v>20021031</v>
          </cell>
          <cell r="AW1849">
            <v>20021031</v>
          </cell>
          <cell r="AX1849">
            <v>20021031</v>
          </cell>
          <cell r="AY1849">
            <v>20161125</v>
          </cell>
          <cell r="BA1849">
            <v>20161124</v>
          </cell>
          <cell r="BB1849" t="str">
            <v>Y</v>
          </cell>
          <cell r="BC1849" t="str">
            <v>Yes</v>
          </cell>
          <cell r="BD1849" t="str">
            <v>DICI_KIID</v>
          </cell>
          <cell r="BE1849" t="str">
            <v/>
          </cell>
          <cell r="BF1849" t="str">
            <v/>
          </cell>
          <cell r="BG1849" t="str">
            <v/>
          </cell>
          <cell r="BH1849" t="str">
            <v/>
          </cell>
          <cell r="BI1849" t="str">
            <v>Y</v>
          </cell>
          <cell r="BJ1849" t="str">
            <v>0.001</v>
          </cell>
          <cell r="BK1849" t="str">
            <v/>
          </cell>
          <cell r="BL1849" t="str">
            <v/>
          </cell>
          <cell r="BM1849">
            <v>30</v>
          </cell>
          <cell r="BN1849" t="str">
            <v>L'investissement dans des instruments de type actions justifie la catégorie de risque. Ceux-ci sont sujets à d'importantes fluctuations de cours souvent amplifiées à court terme.</v>
          </cell>
          <cell r="BO1849" t="str">
            <v>RISK_NARRATIVE</v>
          </cell>
          <cell r="BP1849">
            <v>6</v>
          </cell>
          <cell r="BQ1849" t="str">
            <v/>
          </cell>
          <cell r="BR1849">
            <v>3</v>
          </cell>
          <cell r="BS1849" t="str">
            <v>***</v>
          </cell>
          <cell r="BT1849" t="str">
            <v>NOTATION_MORNINGSTAR_RATING</v>
          </cell>
          <cell r="BU1849" t="str">
            <v>Y</v>
          </cell>
          <cell r="BV1849" t="str">
            <v/>
          </cell>
          <cell r="BW1849" t="str">
            <v/>
          </cell>
          <cell r="BX1849" t="str">
            <v>BNP IP-BE</v>
          </cell>
          <cell r="BY1849" t="str">
            <v>BNP IP-BE</v>
          </cell>
          <cell r="BZ1849" t="str">
            <v>LIBRARY_FUNDSQUARE</v>
          </cell>
          <cell r="CH1849" t="str">
            <v/>
          </cell>
          <cell r="CI1849" t="str">
            <v/>
          </cell>
          <cell r="CJ1849" t="str">
            <v/>
          </cell>
          <cell r="CK1849" t="str">
            <v/>
          </cell>
          <cell r="CL1849" t="str">
            <v/>
          </cell>
          <cell r="CM1849" t="str">
            <v/>
          </cell>
          <cell r="CN1849" t="str">
            <v/>
          </cell>
          <cell r="CO1849" t="str">
            <v/>
          </cell>
          <cell r="CQ1849" t="str">
            <v/>
          </cell>
          <cell r="CR1849" t="str">
            <v/>
          </cell>
          <cell r="CS1849" t="str">
            <v/>
          </cell>
          <cell r="CU1849" t="str">
            <v/>
          </cell>
          <cell r="CV1849" t="str">
            <v/>
          </cell>
          <cell r="CZ1849" t="str">
            <v/>
          </cell>
          <cell r="DB1849" t="str">
            <v/>
          </cell>
          <cell r="DC1849" t="str">
            <v/>
          </cell>
          <cell r="DD1849" t="str">
            <v/>
          </cell>
          <cell r="DF1849" t="str">
            <v/>
          </cell>
          <cell r="DG1849" t="str">
            <v/>
          </cell>
          <cell r="DH1849" t="str">
            <v/>
          </cell>
          <cell r="DI1849" t="str">
            <v/>
          </cell>
          <cell r="DL1849" t="str">
            <v/>
          </cell>
          <cell r="DM1849" t="str">
            <v/>
          </cell>
          <cell r="DN1849" t="str">
            <v/>
          </cell>
          <cell r="DP1849" t="str">
            <v/>
          </cell>
          <cell r="DQ1849" t="str">
            <v/>
          </cell>
          <cell r="DR1849" t="str">
            <v/>
          </cell>
          <cell r="DS1849" t="str">
            <v/>
          </cell>
          <cell r="DT1849" t="str">
            <v/>
          </cell>
        </row>
        <row r="1850">
          <cell r="I1850" t="str">
            <v>BE0948948949</v>
          </cell>
          <cell r="J1850" t="str">
            <v>POST-FIX FUND POST-MULTIFIX CRESCENDO [Classic, D]</v>
          </cell>
          <cell r="K1850">
            <v>929</v>
          </cell>
          <cell r="L1850" t="str">
            <v>Retail</v>
          </cell>
          <cell r="M1850" t="str">
            <v>INVEST_LEGAL_TYPE</v>
          </cell>
          <cell r="N1850" t="str">
            <v/>
          </cell>
          <cell r="O1850">
            <v>2</v>
          </cell>
          <cell r="P1850" t="str">
            <v>Registered</v>
          </cell>
          <cell r="Q1850" t="str">
            <v>SHARE_FORM</v>
          </cell>
          <cell r="R1850" t="str">
            <v>EUR</v>
          </cell>
          <cell r="S1850" t="str">
            <v>Y</v>
          </cell>
          <cell r="T1850">
            <v>2</v>
          </cell>
          <cell r="U1850" t="str">
            <v>Closed</v>
          </cell>
          <cell r="V1850" t="str">
            <v>PRODUCT_STATUS</v>
          </cell>
          <cell r="W1850" t="str">
            <v/>
          </cell>
          <cell r="X1850" t="str">
            <v/>
          </cell>
          <cell r="Y1850" t="str">
            <v/>
          </cell>
          <cell r="Z1850">
            <v>157572</v>
          </cell>
          <cell r="AA1850">
            <v>0</v>
          </cell>
          <cell r="AB1850" t="str">
            <v>No Benchmark</v>
          </cell>
          <cell r="AC1850" t="str">
            <v>EUR</v>
          </cell>
          <cell r="AE1850" t="str">
            <v/>
          </cell>
          <cell r="AF1850" t="str">
            <v/>
          </cell>
          <cell r="AH1850" t="str">
            <v/>
          </cell>
          <cell r="AI1850" t="str">
            <v/>
          </cell>
          <cell r="AJ1850" t="str">
            <v>CLAS</v>
          </cell>
          <cell r="AK1850" t="str">
            <v>Classic</v>
          </cell>
          <cell r="AL1850" t="str">
            <v>SHARE_CATEGORY</v>
          </cell>
          <cell r="AM1850" t="str">
            <v>D</v>
          </cell>
          <cell r="AN1850" t="str">
            <v>Distribution</v>
          </cell>
          <cell r="AO1850" t="str">
            <v>SHARE_TYPE</v>
          </cell>
          <cell r="AP1850" t="str">
            <v>Y</v>
          </cell>
          <cell r="AQ1850" t="str">
            <v>Y</v>
          </cell>
          <cell r="AR1850" t="str">
            <v>Annually</v>
          </cell>
          <cell r="AS1850" t="str">
            <v>DIVIDEND_FREQUENCY</v>
          </cell>
          <cell r="AT1850" t="str">
            <v>N</v>
          </cell>
          <cell r="AV1850">
            <v>20100301</v>
          </cell>
          <cell r="AW1850">
            <v>20100301</v>
          </cell>
          <cell r="AX1850">
            <v>20100301</v>
          </cell>
          <cell r="AY1850">
            <v>20160901</v>
          </cell>
          <cell r="AZ1850">
            <v>20160901</v>
          </cell>
          <cell r="BA1850">
            <v>20160826</v>
          </cell>
          <cell r="BB1850" t="str">
            <v>N</v>
          </cell>
          <cell r="BC1850" t="str">
            <v>No</v>
          </cell>
          <cell r="BD1850" t="str">
            <v>DICI_KIID</v>
          </cell>
          <cell r="BE1850" t="str">
            <v/>
          </cell>
          <cell r="BF1850" t="str">
            <v/>
          </cell>
          <cell r="BG1850" t="str">
            <v/>
          </cell>
          <cell r="BH1850" t="str">
            <v/>
          </cell>
          <cell r="BI1850" t="str">
            <v>N</v>
          </cell>
          <cell r="BJ1850" t="str">
            <v/>
          </cell>
          <cell r="BK1850" t="str">
            <v/>
          </cell>
          <cell r="BL1850" t="str">
            <v/>
          </cell>
          <cell r="BN1850" t="str">
            <v/>
          </cell>
          <cell r="BO1850" t="str">
            <v/>
          </cell>
          <cell r="BP1850">
            <v>1</v>
          </cell>
          <cell r="BQ1850" t="str">
            <v/>
          </cell>
          <cell r="BS1850" t="str">
            <v/>
          </cell>
          <cell r="BT1850" t="str">
            <v/>
          </cell>
          <cell r="BU1850" t="str">
            <v>Y</v>
          </cell>
          <cell r="BV1850" t="str">
            <v/>
          </cell>
          <cell r="BW1850" t="str">
            <v/>
          </cell>
          <cell r="BX1850" t="str">
            <v>NEANT</v>
          </cell>
          <cell r="BY1850" t="str">
            <v>NEANT</v>
          </cell>
          <cell r="BZ1850" t="str">
            <v>LIBRARY_FUNDSQUARE</v>
          </cell>
          <cell r="CH1850" t="str">
            <v/>
          </cell>
          <cell r="CI1850" t="str">
            <v/>
          </cell>
          <cell r="CJ1850" t="str">
            <v/>
          </cell>
          <cell r="CK1850" t="str">
            <v/>
          </cell>
          <cell r="CL1850" t="str">
            <v/>
          </cell>
          <cell r="CM1850" t="str">
            <v/>
          </cell>
          <cell r="CN1850" t="str">
            <v/>
          </cell>
          <cell r="CO1850" t="str">
            <v/>
          </cell>
          <cell r="CQ1850" t="str">
            <v/>
          </cell>
          <cell r="CR1850" t="str">
            <v/>
          </cell>
          <cell r="CS1850" t="str">
            <v/>
          </cell>
          <cell r="CU1850" t="str">
            <v/>
          </cell>
          <cell r="CV1850" t="str">
            <v/>
          </cell>
          <cell r="CZ1850" t="str">
            <v/>
          </cell>
          <cell r="DB1850" t="str">
            <v/>
          </cell>
          <cell r="DC1850" t="str">
            <v/>
          </cell>
          <cell r="DD1850" t="str">
            <v/>
          </cell>
          <cell r="DF1850" t="str">
            <v/>
          </cell>
          <cell r="DG1850" t="str">
            <v/>
          </cell>
          <cell r="DH1850" t="str">
            <v/>
          </cell>
          <cell r="DI1850" t="str">
            <v/>
          </cell>
          <cell r="DL1850" t="str">
            <v/>
          </cell>
          <cell r="DM1850" t="str">
            <v/>
          </cell>
          <cell r="DN1850" t="str">
            <v/>
          </cell>
          <cell r="DP1850" t="str">
            <v/>
          </cell>
          <cell r="DQ1850" t="str">
            <v/>
          </cell>
          <cell r="DR1850" t="str">
            <v/>
          </cell>
          <cell r="DS1850" t="str">
            <v/>
          </cell>
          <cell r="DT1850" t="str">
            <v/>
          </cell>
        </row>
        <row r="1851">
          <cell r="I1851" t="str">
            <v>BE0948951976</v>
          </cell>
          <cell r="J1851" t="str">
            <v>BNP PARIBAS FIX 2010 INDEX CLICK 1 [Classic, C]</v>
          </cell>
          <cell r="K1851">
            <v>929</v>
          </cell>
          <cell r="L1851" t="str">
            <v>Retail</v>
          </cell>
          <cell r="M1851" t="str">
            <v>INVEST_LEGAL_TYPE</v>
          </cell>
          <cell r="N1851" t="str">
            <v/>
          </cell>
          <cell r="O1851">
            <v>2</v>
          </cell>
          <cell r="P1851" t="str">
            <v>Registered</v>
          </cell>
          <cell r="Q1851" t="str">
            <v>SHARE_FORM</v>
          </cell>
          <cell r="R1851" t="str">
            <v>EUR</v>
          </cell>
          <cell r="S1851" t="str">
            <v>Y</v>
          </cell>
          <cell r="T1851">
            <v>2</v>
          </cell>
          <cell r="U1851" t="str">
            <v>Closed</v>
          </cell>
          <cell r="V1851" t="str">
            <v>PRODUCT_STATUS</v>
          </cell>
          <cell r="W1851" t="str">
            <v/>
          </cell>
          <cell r="X1851" t="str">
            <v/>
          </cell>
          <cell r="Y1851" t="str">
            <v/>
          </cell>
          <cell r="Z1851">
            <v>157571</v>
          </cell>
          <cell r="AA1851">
            <v>0</v>
          </cell>
          <cell r="AB1851" t="str">
            <v>No Benchmark</v>
          </cell>
          <cell r="AC1851" t="str">
            <v>EUR</v>
          </cell>
          <cell r="AE1851" t="str">
            <v/>
          </cell>
          <cell r="AF1851" t="str">
            <v/>
          </cell>
          <cell r="AH1851" t="str">
            <v/>
          </cell>
          <cell r="AI1851" t="str">
            <v/>
          </cell>
          <cell r="AJ1851" t="str">
            <v>CLAS</v>
          </cell>
          <cell r="AK1851" t="str">
            <v>Classic</v>
          </cell>
          <cell r="AL1851" t="str">
            <v>SHARE_CATEGORY</v>
          </cell>
          <cell r="AM1851" t="str">
            <v>C</v>
          </cell>
          <cell r="AN1851" t="str">
            <v>Capitalisation</v>
          </cell>
          <cell r="AO1851" t="str">
            <v>SHARE_TYPE</v>
          </cell>
          <cell r="AP1851" t="str">
            <v>Y</v>
          </cell>
          <cell r="AQ1851" t="str">
            <v/>
          </cell>
          <cell r="AR1851" t="str">
            <v/>
          </cell>
          <cell r="AS1851" t="str">
            <v/>
          </cell>
          <cell r="AT1851" t="str">
            <v>N</v>
          </cell>
          <cell r="AV1851">
            <v>20100201</v>
          </cell>
          <cell r="AW1851">
            <v>20100201</v>
          </cell>
          <cell r="AX1851">
            <v>20100201</v>
          </cell>
          <cell r="AY1851">
            <v>20160801</v>
          </cell>
          <cell r="AZ1851">
            <v>20160801</v>
          </cell>
          <cell r="BA1851">
            <v>20160726</v>
          </cell>
          <cell r="BB1851" t="str">
            <v>N</v>
          </cell>
          <cell r="BC1851" t="str">
            <v>No</v>
          </cell>
          <cell r="BD1851" t="str">
            <v>DICI_KIID</v>
          </cell>
          <cell r="BE1851" t="str">
            <v/>
          </cell>
          <cell r="BF1851" t="str">
            <v/>
          </cell>
          <cell r="BG1851" t="str">
            <v/>
          </cell>
          <cell r="BH1851" t="str">
            <v/>
          </cell>
          <cell r="BI1851" t="str">
            <v>N</v>
          </cell>
          <cell r="BJ1851" t="str">
            <v/>
          </cell>
          <cell r="BK1851" t="str">
            <v/>
          </cell>
          <cell r="BL1851" t="str">
            <v/>
          </cell>
          <cell r="BN1851" t="str">
            <v/>
          </cell>
          <cell r="BO1851" t="str">
            <v/>
          </cell>
          <cell r="BP1851">
            <v>2</v>
          </cell>
          <cell r="BQ1851" t="str">
            <v/>
          </cell>
          <cell r="BS1851" t="str">
            <v/>
          </cell>
          <cell r="BT1851" t="str">
            <v/>
          </cell>
          <cell r="BU1851" t="str">
            <v>Y</v>
          </cell>
          <cell r="BV1851" t="str">
            <v/>
          </cell>
          <cell r="BW1851" t="str">
            <v/>
          </cell>
          <cell r="BX1851" t="str">
            <v>NEANT</v>
          </cell>
          <cell r="BY1851" t="str">
            <v>NEANT</v>
          </cell>
          <cell r="BZ1851" t="str">
            <v>LIBRARY_FUNDSQUARE</v>
          </cell>
          <cell r="CH1851" t="str">
            <v/>
          </cell>
          <cell r="CI1851" t="str">
            <v/>
          </cell>
          <cell r="CJ1851" t="str">
            <v/>
          </cell>
          <cell r="CK1851" t="str">
            <v/>
          </cell>
          <cell r="CL1851" t="str">
            <v/>
          </cell>
          <cell r="CM1851" t="str">
            <v/>
          </cell>
          <cell r="CN1851" t="str">
            <v/>
          </cell>
          <cell r="CO1851" t="str">
            <v/>
          </cell>
          <cell r="CQ1851" t="str">
            <v/>
          </cell>
          <cell r="CR1851" t="str">
            <v/>
          </cell>
          <cell r="CS1851" t="str">
            <v/>
          </cell>
          <cell r="CU1851" t="str">
            <v/>
          </cell>
          <cell r="CV1851" t="str">
            <v/>
          </cell>
          <cell r="CZ1851" t="str">
            <v/>
          </cell>
          <cell r="DB1851" t="str">
            <v/>
          </cell>
          <cell r="DC1851" t="str">
            <v/>
          </cell>
          <cell r="DD1851" t="str">
            <v/>
          </cell>
          <cell r="DF1851" t="str">
            <v/>
          </cell>
          <cell r="DG1851" t="str">
            <v/>
          </cell>
          <cell r="DH1851" t="str">
            <v/>
          </cell>
          <cell r="DI1851" t="str">
            <v/>
          </cell>
          <cell r="DL1851" t="str">
            <v/>
          </cell>
          <cell r="DM1851" t="str">
            <v/>
          </cell>
          <cell r="DN1851" t="str">
            <v/>
          </cell>
          <cell r="DP1851" t="str">
            <v/>
          </cell>
          <cell r="DQ1851" t="str">
            <v/>
          </cell>
          <cell r="DR1851" t="str">
            <v/>
          </cell>
          <cell r="DS1851" t="str">
            <v/>
          </cell>
          <cell r="DT1851" t="str">
            <v/>
          </cell>
        </row>
        <row r="1852">
          <cell r="I1852" t="str">
            <v>BE0147312665</v>
          </cell>
          <cell r="J1852" t="str">
            <v>BNP PARIBAS B FUND I EQUITY USA [Classic, D]</v>
          </cell>
          <cell r="K1852">
            <v>631</v>
          </cell>
          <cell r="L1852" t="str">
            <v>All</v>
          </cell>
          <cell r="M1852" t="str">
            <v>INVEST_LEGAL_TYPE</v>
          </cell>
          <cell r="N1852" t="str">
            <v/>
          </cell>
          <cell r="O1852">
            <v>5</v>
          </cell>
          <cell r="P1852" t="str">
            <v>Registered or dematerialized</v>
          </cell>
          <cell r="Q1852" t="str">
            <v>SHARE_FORM</v>
          </cell>
          <cell r="R1852" t="str">
            <v>USD</v>
          </cell>
          <cell r="S1852" t="str">
            <v>N</v>
          </cell>
          <cell r="T1852">
            <v>2</v>
          </cell>
          <cell r="U1852" t="str">
            <v>Closed</v>
          </cell>
          <cell r="V1852" t="str">
            <v>PRODUCT_STATUS</v>
          </cell>
          <cell r="W1852" t="str">
            <v>15</v>
          </cell>
          <cell r="X1852" t="str">
            <v>Termination in progress</v>
          </cell>
          <cell r="Y1852" t="str">
            <v/>
          </cell>
          <cell r="Z1852">
            <v>162513</v>
          </cell>
          <cell r="AA1852">
            <v>182662</v>
          </cell>
          <cell r="AB1852" t="str">
            <v>BM BNP Paribas B Fund I Equity USA</v>
          </cell>
          <cell r="AC1852" t="str">
            <v>USD</v>
          </cell>
          <cell r="AE1852" t="str">
            <v/>
          </cell>
          <cell r="AF1852" t="str">
            <v/>
          </cell>
          <cell r="AH1852" t="str">
            <v/>
          </cell>
          <cell r="AI1852" t="str">
            <v/>
          </cell>
          <cell r="AJ1852" t="str">
            <v>CLAS</v>
          </cell>
          <cell r="AK1852" t="str">
            <v>Classic</v>
          </cell>
          <cell r="AL1852" t="str">
            <v>SHARE_CATEGORY</v>
          </cell>
          <cell r="AM1852" t="str">
            <v>D</v>
          </cell>
          <cell r="AN1852" t="str">
            <v>Distribution</v>
          </cell>
          <cell r="AO1852" t="str">
            <v>SHARE_TYPE</v>
          </cell>
          <cell r="AP1852" t="str">
            <v>Y</v>
          </cell>
          <cell r="AQ1852" t="str">
            <v>Y</v>
          </cell>
          <cell r="AR1852" t="str">
            <v>Annually</v>
          </cell>
          <cell r="AS1852" t="str">
            <v>DIVIDEND_FREQUENCY</v>
          </cell>
          <cell r="AT1852" t="str">
            <v>N</v>
          </cell>
          <cell r="AV1852">
            <v>19980903</v>
          </cell>
          <cell r="AW1852">
            <v>19980907</v>
          </cell>
          <cell r="AX1852">
            <v>19980907</v>
          </cell>
          <cell r="AY1852">
            <v>20161125</v>
          </cell>
          <cell r="AZ1852">
            <v>20161125</v>
          </cell>
          <cell r="BA1852">
            <v>20161124</v>
          </cell>
          <cell r="BB1852" t="str">
            <v>Y</v>
          </cell>
          <cell r="BC1852" t="str">
            <v>Yes</v>
          </cell>
          <cell r="BD1852" t="str">
            <v>DICI_KIID</v>
          </cell>
          <cell r="BE1852" t="str">
            <v/>
          </cell>
          <cell r="BF1852" t="str">
            <v/>
          </cell>
          <cell r="BG1852" t="str">
            <v/>
          </cell>
          <cell r="BH1852" t="str">
            <v/>
          </cell>
          <cell r="BI1852" t="str">
            <v>Y</v>
          </cell>
          <cell r="BJ1852" t="str">
            <v>0.001</v>
          </cell>
          <cell r="BK1852" t="str">
            <v/>
          </cell>
          <cell r="BL1852" t="str">
            <v/>
          </cell>
          <cell r="BM1852">
            <v>30</v>
          </cell>
          <cell r="BN1852" t="str">
            <v>L'investissement dans des instruments de type actions justifie la catégorie de risque. Ceux-ci sont sujets à d'importantes fluctuations de cours souvent amplifiées à court terme.</v>
          </cell>
          <cell r="BO1852" t="str">
            <v>RISK_NARRATIVE</v>
          </cell>
          <cell r="BP1852">
            <v>5</v>
          </cell>
          <cell r="BQ1852" t="str">
            <v/>
          </cell>
          <cell r="BR1852">
            <v>3</v>
          </cell>
          <cell r="BS1852" t="str">
            <v>***</v>
          </cell>
          <cell r="BT1852" t="str">
            <v>NOTATION_MORNINGSTAR_RATING</v>
          </cell>
          <cell r="BU1852" t="str">
            <v>Y</v>
          </cell>
          <cell r="BV1852" t="str">
            <v/>
          </cell>
          <cell r="BW1852" t="str">
            <v/>
          </cell>
          <cell r="BX1852" t="str">
            <v>BNP IP-BE</v>
          </cell>
          <cell r="BY1852" t="str">
            <v>BNP IP-BE</v>
          </cell>
          <cell r="BZ1852" t="str">
            <v>LIBRARY_FUNDSQUARE</v>
          </cell>
          <cell r="CH1852" t="str">
            <v/>
          </cell>
          <cell r="CI1852" t="str">
            <v/>
          </cell>
          <cell r="CJ1852" t="str">
            <v/>
          </cell>
          <cell r="CK1852" t="str">
            <v/>
          </cell>
          <cell r="CL1852" t="str">
            <v/>
          </cell>
          <cell r="CM1852" t="str">
            <v>MSCI USA (NR)</v>
          </cell>
          <cell r="CN1852" t="str">
            <v/>
          </cell>
          <cell r="CO1852" t="str">
            <v/>
          </cell>
          <cell r="CQ1852" t="str">
            <v/>
          </cell>
          <cell r="CR1852" t="str">
            <v/>
          </cell>
          <cell r="CS1852" t="str">
            <v/>
          </cell>
          <cell r="CU1852" t="str">
            <v/>
          </cell>
          <cell r="CV1852" t="str">
            <v/>
          </cell>
          <cell r="CZ1852" t="str">
            <v/>
          </cell>
          <cell r="DB1852" t="str">
            <v/>
          </cell>
          <cell r="DC1852" t="str">
            <v/>
          </cell>
          <cell r="DD1852" t="str">
            <v/>
          </cell>
          <cell r="DF1852" t="str">
            <v/>
          </cell>
          <cell r="DG1852" t="str">
            <v/>
          </cell>
          <cell r="DH1852" t="str">
            <v/>
          </cell>
          <cell r="DI1852" t="str">
            <v/>
          </cell>
          <cell r="DL1852" t="str">
            <v/>
          </cell>
          <cell r="DM1852" t="str">
            <v/>
          </cell>
          <cell r="DN1852" t="str">
            <v/>
          </cell>
          <cell r="DP1852" t="str">
            <v/>
          </cell>
          <cell r="DQ1852" t="str">
            <v/>
          </cell>
          <cell r="DR1852" t="str">
            <v/>
          </cell>
          <cell r="DS1852" t="str">
            <v/>
          </cell>
          <cell r="DT1852" t="str">
            <v/>
          </cell>
        </row>
        <row r="1853">
          <cell r="I1853" t="str">
            <v>BE0125698838</v>
          </cell>
          <cell r="J1853" t="str">
            <v>BNP PARIBAS B FUND I EQUITY USA [Classic, C]</v>
          </cell>
          <cell r="K1853">
            <v>631</v>
          </cell>
          <cell r="L1853" t="str">
            <v>All</v>
          </cell>
          <cell r="M1853" t="str">
            <v>INVEST_LEGAL_TYPE</v>
          </cell>
          <cell r="N1853" t="str">
            <v/>
          </cell>
          <cell r="O1853">
            <v>5</v>
          </cell>
          <cell r="P1853" t="str">
            <v>Registered or dematerialized</v>
          </cell>
          <cell r="Q1853" t="str">
            <v>SHARE_FORM</v>
          </cell>
          <cell r="R1853" t="str">
            <v>USD</v>
          </cell>
          <cell r="S1853" t="str">
            <v>Y</v>
          </cell>
          <cell r="T1853">
            <v>2</v>
          </cell>
          <cell r="U1853" t="str">
            <v>Closed</v>
          </cell>
          <cell r="V1853" t="str">
            <v>PRODUCT_STATUS</v>
          </cell>
          <cell r="W1853" t="str">
            <v>15</v>
          </cell>
          <cell r="X1853" t="str">
            <v>Termination in progress</v>
          </cell>
          <cell r="Y1853" t="str">
            <v/>
          </cell>
          <cell r="Z1853">
            <v>162513</v>
          </cell>
          <cell r="AA1853">
            <v>182662</v>
          </cell>
          <cell r="AB1853" t="str">
            <v>BM BNP Paribas B Fund I Equity USA</v>
          </cell>
          <cell r="AC1853" t="str">
            <v>USD</v>
          </cell>
          <cell r="AE1853" t="str">
            <v/>
          </cell>
          <cell r="AF1853" t="str">
            <v/>
          </cell>
          <cell r="AH1853" t="str">
            <v/>
          </cell>
          <cell r="AI1853" t="str">
            <v/>
          </cell>
          <cell r="AJ1853" t="str">
            <v>CLAS</v>
          </cell>
          <cell r="AK1853" t="str">
            <v>Classic</v>
          </cell>
          <cell r="AL1853" t="str">
            <v>SHARE_CATEGORY</v>
          </cell>
          <cell r="AM1853" t="str">
            <v>C</v>
          </cell>
          <cell r="AN1853" t="str">
            <v>Capitalisation</v>
          </cell>
          <cell r="AO1853" t="str">
            <v>SHARE_TYPE</v>
          </cell>
          <cell r="AP1853" t="str">
            <v>Y</v>
          </cell>
          <cell r="AQ1853" t="str">
            <v/>
          </cell>
          <cell r="AR1853" t="str">
            <v/>
          </cell>
          <cell r="AS1853" t="str">
            <v/>
          </cell>
          <cell r="AT1853" t="str">
            <v>N</v>
          </cell>
          <cell r="AV1853">
            <v>19980903</v>
          </cell>
          <cell r="AW1853">
            <v>19980907</v>
          </cell>
          <cell r="AX1853">
            <v>19980907</v>
          </cell>
          <cell r="AY1853">
            <v>20161125</v>
          </cell>
          <cell r="AZ1853">
            <v>20161125</v>
          </cell>
          <cell r="BA1853">
            <v>20161124</v>
          </cell>
          <cell r="BB1853" t="str">
            <v>Y</v>
          </cell>
          <cell r="BC1853" t="str">
            <v>Yes</v>
          </cell>
          <cell r="BD1853" t="str">
            <v>DICI_KIID</v>
          </cell>
          <cell r="BE1853" t="str">
            <v/>
          </cell>
          <cell r="BF1853" t="str">
            <v/>
          </cell>
          <cell r="BG1853" t="str">
            <v/>
          </cell>
          <cell r="BH1853" t="str">
            <v/>
          </cell>
          <cell r="BI1853" t="str">
            <v>Y</v>
          </cell>
          <cell r="BJ1853" t="str">
            <v>0.001</v>
          </cell>
          <cell r="BK1853" t="str">
            <v/>
          </cell>
          <cell r="BL1853" t="str">
            <v/>
          </cell>
          <cell r="BM1853">
            <v>30</v>
          </cell>
          <cell r="BN1853" t="str">
            <v>L'investissement dans des instruments de type actions justifie la catégorie de risque. Ceux-ci sont sujets à d'importantes fluctuations de cours souvent amplifiées à court terme.</v>
          </cell>
          <cell r="BO1853" t="str">
            <v>RISK_NARRATIVE</v>
          </cell>
          <cell r="BP1853">
            <v>5</v>
          </cell>
          <cell r="BQ1853" t="str">
            <v/>
          </cell>
          <cell r="BR1853">
            <v>3</v>
          </cell>
          <cell r="BS1853" t="str">
            <v>***</v>
          </cell>
          <cell r="BT1853" t="str">
            <v>NOTATION_MORNINGSTAR_RATING</v>
          </cell>
          <cell r="BU1853" t="str">
            <v>Y</v>
          </cell>
          <cell r="BV1853" t="str">
            <v/>
          </cell>
          <cell r="BW1853" t="str">
            <v/>
          </cell>
          <cell r="BX1853" t="str">
            <v>BNP IP-BE</v>
          </cell>
          <cell r="BY1853" t="str">
            <v>BNP IP-BE</v>
          </cell>
          <cell r="BZ1853" t="str">
            <v>LIBRARY_FUNDSQUARE</v>
          </cell>
          <cell r="CH1853" t="str">
            <v/>
          </cell>
          <cell r="CI1853" t="str">
            <v/>
          </cell>
          <cell r="CJ1853" t="str">
            <v/>
          </cell>
          <cell r="CK1853" t="str">
            <v/>
          </cell>
          <cell r="CL1853" t="str">
            <v/>
          </cell>
          <cell r="CM1853" t="str">
            <v>MSCI USA (NR)</v>
          </cell>
          <cell r="CN1853" t="str">
            <v/>
          </cell>
          <cell r="CO1853" t="str">
            <v/>
          </cell>
          <cell r="CQ1853" t="str">
            <v/>
          </cell>
          <cell r="CR1853" t="str">
            <v/>
          </cell>
          <cell r="CS1853" t="str">
            <v/>
          </cell>
          <cell r="CU1853" t="str">
            <v/>
          </cell>
          <cell r="CV1853" t="str">
            <v/>
          </cell>
          <cell r="CZ1853" t="str">
            <v/>
          </cell>
          <cell r="DB1853" t="str">
            <v/>
          </cell>
          <cell r="DC1853" t="str">
            <v/>
          </cell>
          <cell r="DD1853" t="str">
            <v/>
          </cell>
          <cell r="DF1853" t="str">
            <v/>
          </cell>
          <cell r="DG1853" t="str">
            <v/>
          </cell>
          <cell r="DH1853" t="str">
            <v/>
          </cell>
          <cell r="DI1853" t="str">
            <v/>
          </cell>
          <cell r="DL1853" t="str">
            <v/>
          </cell>
          <cell r="DM1853" t="str">
            <v/>
          </cell>
          <cell r="DN1853" t="str">
            <v/>
          </cell>
          <cell r="DP1853" t="str">
            <v/>
          </cell>
          <cell r="DQ1853" t="str">
            <v/>
          </cell>
          <cell r="DR1853" t="str">
            <v/>
          </cell>
          <cell r="DS1853" t="str">
            <v/>
          </cell>
          <cell r="DT1853" t="str">
            <v/>
          </cell>
        </row>
        <row r="1854">
          <cell r="I1854" t="str">
            <v>BE0949022710</v>
          </cell>
          <cell r="J1854" t="str">
            <v>BNP PARIBAS FIX 2010 LOOKBACK 2 SUSTAINABLE [Classic, C]</v>
          </cell>
          <cell r="K1854">
            <v>929</v>
          </cell>
          <cell r="L1854" t="str">
            <v>Retail</v>
          </cell>
          <cell r="M1854" t="str">
            <v>INVEST_LEGAL_TYPE</v>
          </cell>
          <cell r="N1854" t="str">
            <v/>
          </cell>
          <cell r="O1854">
            <v>2</v>
          </cell>
          <cell r="P1854" t="str">
            <v>Registered</v>
          </cell>
          <cell r="Q1854" t="str">
            <v>SHARE_FORM</v>
          </cell>
          <cell r="R1854" t="str">
            <v>EUR</v>
          </cell>
          <cell r="S1854" t="str">
            <v>Y</v>
          </cell>
          <cell r="T1854">
            <v>2</v>
          </cell>
          <cell r="U1854" t="str">
            <v>Closed</v>
          </cell>
          <cell r="V1854" t="str">
            <v>PRODUCT_STATUS</v>
          </cell>
          <cell r="W1854" t="str">
            <v/>
          </cell>
          <cell r="X1854" t="str">
            <v/>
          </cell>
          <cell r="Y1854" t="str">
            <v/>
          </cell>
          <cell r="Z1854">
            <v>157569</v>
          </cell>
          <cell r="AA1854">
            <v>0</v>
          </cell>
          <cell r="AB1854" t="str">
            <v>No Benchmark</v>
          </cell>
          <cell r="AC1854" t="str">
            <v>EUR</v>
          </cell>
          <cell r="AE1854" t="str">
            <v/>
          </cell>
          <cell r="AF1854" t="str">
            <v/>
          </cell>
          <cell r="AH1854" t="str">
            <v/>
          </cell>
          <cell r="AI1854" t="str">
            <v/>
          </cell>
          <cell r="AJ1854" t="str">
            <v>CLAS</v>
          </cell>
          <cell r="AK1854" t="str">
            <v>Classic</v>
          </cell>
          <cell r="AL1854" t="str">
            <v>SHARE_CATEGORY</v>
          </cell>
          <cell r="AM1854" t="str">
            <v>C</v>
          </cell>
          <cell r="AN1854" t="str">
            <v>Capitalisation</v>
          </cell>
          <cell r="AO1854" t="str">
            <v>SHARE_TYPE</v>
          </cell>
          <cell r="AP1854" t="str">
            <v>Y</v>
          </cell>
          <cell r="AQ1854" t="str">
            <v/>
          </cell>
          <cell r="AR1854" t="str">
            <v/>
          </cell>
          <cell r="AS1854" t="str">
            <v/>
          </cell>
          <cell r="AT1854" t="str">
            <v>N</v>
          </cell>
          <cell r="AV1854">
            <v>20100301</v>
          </cell>
          <cell r="AW1854">
            <v>20100301</v>
          </cell>
          <cell r="AX1854">
            <v>20100301</v>
          </cell>
          <cell r="AY1854">
            <v>20160901</v>
          </cell>
          <cell r="AZ1854">
            <v>20160901</v>
          </cell>
          <cell r="BA1854">
            <v>20160826</v>
          </cell>
          <cell r="BB1854" t="str">
            <v>N</v>
          </cell>
          <cell r="BC1854" t="str">
            <v>No</v>
          </cell>
          <cell r="BD1854" t="str">
            <v>DICI_KIID</v>
          </cell>
          <cell r="BE1854" t="str">
            <v/>
          </cell>
          <cell r="BF1854" t="str">
            <v/>
          </cell>
          <cell r="BG1854" t="str">
            <v/>
          </cell>
          <cell r="BH1854" t="str">
            <v/>
          </cell>
          <cell r="BI1854" t="str">
            <v>N</v>
          </cell>
          <cell r="BJ1854" t="str">
            <v/>
          </cell>
          <cell r="BK1854" t="str">
            <v/>
          </cell>
          <cell r="BL1854" t="str">
            <v/>
          </cell>
          <cell r="BN1854" t="str">
            <v/>
          </cell>
          <cell r="BO1854" t="str">
            <v/>
          </cell>
          <cell r="BP1854">
            <v>2</v>
          </cell>
          <cell r="BQ1854" t="str">
            <v/>
          </cell>
          <cell r="BS1854" t="str">
            <v/>
          </cell>
          <cell r="BT1854" t="str">
            <v/>
          </cell>
          <cell r="BU1854" t="str">
            <v>Y</v>
          </cell>
          <cell r="BV1854" t="str">
            <v/>
          </cell>
          <cell r="BW1854" t="str">
            <v/>
          </cell>
          <cell r="BX1854" t="str">
            <v>NEANT</v>
          </cell>
          <cell r="BY1854" t="str">
            <v>NEANT</v>
          </cell>
          <cell r="BZ1854" t="str">
            <v>LIBRARY_FUNDSQUARE</v>
          </cell>
          <cell r="CH1854" t="str">
            <v/>
          </cell>
          <cell r="CI1854" t="str">
            <v/>
          </cell>
          <cell r="CJ1854" t="str">
            <v/>
          </cell>
          <cell r="CK1854" t="str">
            <v/>
          </cell>
          <cell r="CL1854" t="str">
            <v/>
          </cell>
          <cell r="CM1854" t="str">
            <v/>
          </cell>
          <cell r="CN1854" t="str">
            <v/>
          </cell>
          <cell r="CO1854" t="str">
            <v/>
          </cell>
          <cell r="CQ1854" t="str">
            <v/>
          </cell>
          <cell r="CR1854" t="str">
            <v/>
          </cell>
          <cell r="CS1854" t="str">
            <v/>
          </cell>
          <cell r="CU1854" t="str">
            <v/>
          </cell>
          <cell r="CV1854" t="str">
            <v/>
          </cell>
          <cell r="CZ1854" t="str">
            <v/>
          </cell>
          <cell r="DB1854" t="str">
            <v/>
          </cell>
          <cell r="DC1854" t="str">
            <v/>
          </cell>
          <cell r="DD1854" t="str">
            <v/>
          </cell>
          <cell r="DF1854" t="str">
            <v/>
          </cell>
          <cell r="DG1854" t="str">
            <v/>
          </cell>
          <cell r="DH1854" t="str">
            <v/>
          </cell>
          <cell r="DI1854" t="str">
            <v/>
          </cell>
          <cell r="DL1854" t="str">
            <v/>
          </cell>
          <cell r="DM1854" t="str">
            <v/>
          </cell>
          <cell r="DN1854" t="str">
            <v/>
          </cell>
          <cell r="DP1854" t="str">
            <v/>
          </cell>
          <cell r="DQ1854" t="str">
            <v/>
          </cell>
          <cell r="DR1854" t="str">
            <v/>
          </cell>
          <cell r="DS1854" t="str">
            <v/>
          </cell>
          <cell r="DT1854" t="str">
            <v/>
          </cell>
        </row>
        <row r="1855">
          <cell r="I1855" t="str">
            <v>LU2192435373</v>
          </cell>
          <cell r="J1855" t="str">
            <v>BNP Paribas Funds Environmental Absolute Return Thematic Equity  (EARTH) [I Plus EUR, C]</v>
          </cell>
          <cell r="K1855">
            <v>632</v>
          </cell>
          <cell r="L1855" t="str">
            <v>Authorised Investors</v>
          </cell>
          <cell r="M1855" t="str">
            <v>INVEST_LEGAL_TYPE</v>
          </cell>
          <cell r="N1855" t="str">
            <v/>
          </cell>
          <cell r="O1855">
            <v>3</v>
          </cell>
          <cell r="P1855" t="str">
            <v>Registered or Bearer</v>
          </cell>
          <cell r="Q1855" t="str">
            <v>SHARE_FORM</v>
          </cell>
          <cell r="R1855" t="str">
            <v>EUR</v>
          </cell>
          <cell r="S1855" t="str">
            <v/>
          </cell>
          <cell r="T1855">
            <v>2</v>
          </cell>
          <cell r="U1855" t="str">
            <v>Closed</v>
          </cell>
          <cell r="V1855" t="str">
            <v>PRODUCT_STATUS</v>
          </cell>
          <cell r="W1855" t="str">
            <v/>
          </cell>
          <cell r="X1855" t="str">
            <v/>
          </cell>
          <cell r="Y1855" t="str">
            <v/>
          </cell>
          <cell r="Z1855">
            <v>613388</v>
          </cell>
          <cell r="AA1855">
            <v>0</v>
          </cell>
          <cell r="AB1855" t="str">
            <v>No Benchmark</v>
          </cell>
          <cell r="AC1855" t="str">
            <v>EUR</v>
          </cell>
          <cell r="AE1855" t="str">
            <v/>
          </cell>
          <cell r="AF1855" t="str">
            <v/>
          </cell>
          <cell r="AH1855" t="str">
            <v/>
          </cell>
          <cell r="AI1855" t="str">
            <v/>
          </cell>
          <cell r="AJ1855" t="str">
            <v>IPLE</v>
          </cell>
          <cell r="AK1855" t="str">
            <v>I Plus EUR</v>
          </cell>
          <cell r="AL1855" t="str">
            <v>SHARE_CATEGORY</v>
          </cell>
          <cell r="AM1855" t="str">
            <v>C</v>
          </cell>
          <cell r="AN1855" t="str">
            <v>Capitalisation</v>
          </cell>
          <cell r="AO1855" t="str">
            <v>SHARE_TYPE</v>
          </cell>
          <cell r="AP1855" t="str">
            <v/>
          </cell>
          <cell r="AQ1855" t="str">
            <v/>
          </cell>
          <cell r="AR1855" t="str">
            <v/>
          </cell>
          <cell r="AS1855" t="str">
            <v/>
          </cell>
          <cell r="AT1855" t="str">
            <v>N</v>
          </cell>
          <cell r="AU1855">
            <v>20200706</v>
          </cell>
          <cell r="AV1855">
            <v>20200324</v>
          </cell>
          <cell r="AY1855">
            <v>20251124</v>
          </cell>
          <cell r="AZ1855">
            <v>20251124</v>
          </cell>
          <cell r="BA1855">
            <v>20251124</v>
          </cell>
          <cell r="BB1855" t="str">
            <v>Y</v>
          </cell>
          <cell r="BC1855" t="str">
            <v>Yes</v>
          </cell>
          <cell r="BD1855" t="str">
            <v>DICI_KIID</v>
          </cell>
          <cell r="BE1855" t="str">
            <v/>
          </cell>
          <cell r="BF1855" t="str">
            <v/>
          </cell>
          <cell r="BG1855" t="str">
            <v/>
          </cell>
          <cell r="BH1855" t="str">
            <v/>
          </cell>
          <cell r="BI1855" t="str">
            <v>Y</v>
          </cell>
          <cell r="BJ1855" t="str">
            <v>0.001</v>
          </cell>
          <cell r="BK1855" t="str">
            <v>Y</v>
          </cell>
          <cell r="BL1855" t="str">
            <v>0.01</v>
          </cell>
          <cell r="BM1855">
            <v>59</v>
          </cell>
          <cell r="BN1855" t="str">
            <v>The risk category is justified by the investment in an equity neutral strategy in order to reduce the risk induced by equities and maintain the volatility below a maximum target.</v>
          </cell>
          <cell r="BO1855" t="str">
            <v>RISK_NARRATIVE</v>
          </cell>
          <cell r="BP1855">
            <v>7</v>
          </cell>
          <cell r="BQ1855" t="str">
            <v/>
          </cell>
          <cell r="BS1855" t="str">
            <v/>
          </cell>
          <cell r="BT1855" t="str">
            <v/>
          </cell>
          <cell r="BU1855" t="str">
            <v>N</v>
          </cell>
          <cell r="BV1855" t="str">
            <v/>
          </cell>
          <cell r="BW1855" t="str">
            <v/>
          </cell>
          <cell r="BX1855" t="str">
            <v>BNP IP-LU</v>
          </cell>
          <cell r="BY1855" t="str">
            <v>BNP IP-LU</v>
          </cell>
          <cell r="BZ1855" t="str">
            <v>LIBRARY_FUNDSQUARE</v>
          </cell>
          <cell r="CA1855">
            <v>26.2</v>
          </cell>
          <cell r="CB1855">
            <v>5</v>
          </cell>
          <cell r="CC1855">
            <v>20230411</v>
          </cell>
          <cell r="CD1855">
            <v>22.63</v>
          </cell>
          <cell r="CE1855">
            <v>5</v>
          </cell>
          <cell r="CF1855">
            <v>1</v>
          </cell>
          <cell r="CH1855" t="str">
            <v/>
          </cell>
          <cell r="CI1855" t="str">
            <v/>
          </cell>
          <cell r="CJ1855" t="str">
            <v/>
          </cell>
          <cell r="CK1855" t="str">
            <v/>
          </cell>
          <cell r="CL1855" t="str">
            <v/>
          </cell>
          <cell r="CM1855" t="str">
            <v>No Benchmark</v>
          </cell>
          <cell r="CN1855" t="str">
            <v/>
          </cell>
          <cell r="CO1855" t="str">
            <v/>
          </cell>
          <cell r="CQ1855" t="str">
            <v/>
          </cell>
          <cell r="CR1855" t="str">
            <v/>
          </cell>
          <cell r="CS1855" t="str">
            <v/>
          </cell>
          <cell r="CT1855">
            <v>2</v>
          </cell>
          <cell r="CU1855" t="str">
            <v>CAT 2 (Total Return)</v>
          </cell>
          <cell r="CV1855" t="str">
            <v>PRIIPS_CATEGORY</v>
          </cell>
          <cell r="CW1855">
            <v>22.63</v>
          </cell>
          <cell r="CX1855">
            <v>13.36</v>
          </cell>
          <cell r="CZ1855" t="str">
            <v>Due to effects of unusual market conditions, other risks could be triggered, such as: Operational &amp; Custody, Counterparty, Derivative and Stock Connect Risk.</v>
          </cell>
          <cell r="DB1855" t="str">
            <v/>
          </cell>
          <cell r="DC1855" t="str">
            <v/>
          </cell>
          <cell r="DD1855" t="str">
            <v/>
          </cell>
          <cell r="DE1855">
            <v>263069</v>
          </cell>
          <cell r="DF1855" t="str">
            <v>BM PRIIPS BNP Paribas Funds Environmnt Abs Return Them Eqty (EARTH) [43448]</v>
          </cell>
          <cell r="DG1855" t="str">
            <v>USD</v>
          </cell>
          <cell r="DH1855" t="str">
            <v>BNP Paribas Funds Environ Absolute Return Thematic Equity (EARTH) [I Plus, C]</v>
          </cell>
          <cell r="DI1855" t="str">
            <v>N</v>
          </cell>
          <cell r="DL1855" t="str">
            <v/>
          </cell>
          <cell r="DM1855" t="str">
            <v/>
          </cell>
          <cell r="DN1855" t="str">
            <v/>
          </cell>
          <cell r="DP1855" t="str">
            <v/>
          </cell>
          <cell r="DQ1855" t="str">
            <v/>
          </cell>
          <cell r="DR1855" t="str">
            <v/>
          </cell>
          <cell r="DS1855" t="str">
            <v/>
          </cell>
          <cell r="DT1855" t="str">
            <v/>
          </cell>
        </row>
        <row r="1856">
          <cell r="I1856" t="str">
            <v>LU2192435290</v>
          </cell>
          <cell r="J1856" t="str">
            <v>BNP Paribas Funds Environmental Absolute Return Thematic Equity  (EARTH) [I EUR, C]</v>
          </cell>
          <cell r="K1856">
            <v>991</v>
          </cell>
          <cell r="L1856" t="str">
            <v>Institutionnal clients and UCI</v>
          </cell>
          <cell r="M1856" t="str">
            <v>INVEST_LEGAL_TYPE</v>
          </cell>
          <cell r="N1856" t="str">
            <v/>
          </cell>
          <cell r="O1856">
            <v>3</v>
          </cell>
          <cell r="P1856" t="str">
            <v>Registered or Bearer</v>
          </cell>
          <cell r="Q1856" t="str">
            <v>SHARE_FORM</v>
          </cell>
          <cell r="R1856" t="str">
            <v>EUR</v>
          </cell>
          <cell r="S1856" t="str">
            <v/>
          </cell>
          <cell r="T1856">
            <v>2</v>
          </cell>
          <cell r="U1856" t="str">
            <v>Closed</v>
          </cell>
          <cell r="V1856" t="str">
            <v>PRODUCT_STATUS</v>
          </cell>
          <cell r="W1856" t="str">
            <v/>
          </cell>
          <cell r="X1856" t="str">
            <v/>
          </cell>
          <cell r="Y1856" t="str">
            <v/>
          </cell>
          <cell r="Z1856">
            <v>613388</v>
          </cell>
          <cell r="AA1856">
            <v>0</v>
          </cell>
          <cell r="AB1856" t="str">
            <v>No Benchmark</v>
          </cell>
          <cell r="AC1856" t="str">
            <v>EUR</v>
          </cell>
          <cell r="AE1856" t="str">
            <v/>
          </cell>
          <cell r="AF1856" t="str">
            <v/>
          </cell>
          <cell r="AH1856" t="str">
            <v/>
          </cell>
          <cell r="AI1856" t="str">
            <v/>
          </cell>
          <cell r="AJ1856" t="str">
            <v>IEU</v>
          </cell>
          <cell r="AK1856" t="str">
            <v>I EUR</v>
          </cell>
          <cell r="AL1856" t="str">
            <v>SHARE_CATEGORY</v>
          </cell>
          <cell r="AM1856" t="str">
            <v>C</v>
          </cell>
          <cell r="AN1856" t="str">
            <v>Capitalisation</v>
          </cell>
          <cell r="AO1856" t="str">
            <v>SHARE_TYPE</v>
          </cell>
          <cell r="AP1856" t="str">
            <v/>
          </cell>
          <cell r="AQ1856" t="str">
            <v/>
          </cell>
          <cell r="AR1856" t="str">
            <v/>
          </cell>
          <cell r="AS1856" t="str">
            <v/>
          </cell>
          <cell r="AT1856" t="str">
            <v>N</v>
          </cell>
          <cell r="AU1856">
            <v>20200706</v>
          </cell>
          <cell r="AV1856">
            <v>20200324</v>
          </cell>
          <cell r="AW1856">
            <v>20210223</v>
          </cell>
          <cell r="AY1856">
            <v>20251124</v>
          </cell>
          <cell r="AZ1856">
            <v>20251124</v>
          </cell>
          <cell r="BA1856">
            <v>20251124</v>
          </cell>
          <cell r="BB1856" t="str">
            <v>Y</v>
          </cell>
          <cell r="BC1856" t="str">
            <v>Yes</v>
          </cell>
          <cell r="BD1856" t="str">
            <v>DICI_KIID</v>
          </cell>
          <cell r="BE1856" t="str">
            <v/>
          </cell>
          <cell r="BF1856" t="str">
            <v/>
          </cell>
          <cell r="BG1856" t="str">
            <v/>
          </cell>
          <cell r="BH1856" t="str">
            <v/>
          </cell>
          <cell r="BI1856" t="str">
            <v>Y</v>
          </cell>
          <cell r="BJ1856" t="str">
            <v>0.001</v>
          </cell>
          <cell r="BK1856" t="str">
            <v>Y</v>
          </cell>
          <cell r="BL1856" t="str">
            <v>0.01</v>
          </cell>
          <cell r="BM1856">
            <v>59</v>
          </cell>
          <cell r="BN1856" t="str">
            <v>The risk category is justified by the investment in an equity neutral strategy in order to reduce the risk induced by equities and maintain the volatility below a maximum target.</v>
          </cell>
          <cell r="BO1856" t="str">
            <v>RISK_NARRATIVE</v>
          </cell>
          <cell r="BP1856">
            <v>7</v>
          </cell>
          <cell r="BQ1856" t="str">
            <v/>
          </cell>
          <cell r="BS1856" t="str">
            <v/>
          </cell>
          <cell r="BT1856" t="str">
            <v/>
          </cell>
          <cell r="BU1856" t="str">
            <v>Y</v>
          </cell>
          <cell r="BV1856" t="str">
            <v/>
          </cell>
          <cell r="BW1856" t="str">
            <v/>
          </cell>
          <cell r="BX1856" t="str">
            <v>BNP IP-LU</v>
          </cell>
          <cell r="BY1856" t="str">
            <v>BNP IP-LU</v>
          </cell>
          <cell r="BZ1856" t="str">
            <v>LIBRARY_FUNDSQUARE</v>
          </cell>
          <cell r="CA1856">
            <v>26.2</v>
          </cell>
          <cell r="CB1856">
            <v>5</v>
          </cell>
          <cell r="CC1856">
            <v>20230411</v>
          </cell>
          <cell r="CD1856">
            <v>22.63</v>
          </cell>
          <cell r="CE1856">
            <v>5</v>
          </cell>
          <cell r="CF1856">
            <v>1</v>
          </cell>
          <cell r="CH1856" t="str">
            <v/>
          </cell>
          <cell r="CI1856" t="str">
            <v/>
          </cell>
          <cell r="CJ1856" t="str">
            <v/>
          </cell>
          <cell r="CK1856" t="str">
            <v/>
          </cell>
          <cell r="CL1856" t="str">
            <v/>
          </cell>
          <cell r="CM1856" t="str">
            <v>No Benchmark</v>
          </cell>
          <cell r="CN1856" t="str">
            <v/>
          </cell>
          <cell r="CO1856" t="str">
            <v/>
          </cell>
          <cell r="CQ1856" t="str">
            <v/>
          </cell>
          <cell r="CR1856" t="str">
            <v/>
          </cell>
          <cell r="CS1856" t="str">
            <v/>
          </cell>
          <cell r="CT1856">
            <v>2</v>
          </cell>
          <cell r="CU1856" t="str">
            <v>CAT 2 (Total Return)</v>
          </cell>
          <cell r="CV1856" t="str">
            <v>PRIIPS_CATEGORY</v>
          </cell>
          <cell r="CW1856">
            <v>22.63</v>
          </cell>
          <cell r="CX1856">
            <v>13.36</v>
          </cell>
          <cell r="CZ1856" t="str">
            <v>Due to effects of unusual market conditions, other risks could be triggered, such as: Operational &amp; Custody, Counterparty, Derivative and Stock Connect Risk.</v>
          </cell>
          <cell r="DB1856" t="str">
            <v/>
          </cell>
          <cell r="DC1856" t="str">
            <v/>
          </cell>
          <cell r="DD1856" t="str">
            <v/>
          </cell>
          <cell r="DE1856">
            <v>263069</v>
          </cell>
          <cell r="DF1856" t="str">
            <v>BM PRIIPS BNP Paribas Funds Environmnt Abs Return Them Eqty (EARTH) [43448]</v>
          </cell>
          <cell r="DG1856" t="str">
            <v>USD</v>
          </cell>
          <cell r="DH1856" t="str">
            <v>BNP Paribas Funds Environ Absolute Return Thematic Equity (EARTH) [I Plus, C]</v>
          </cell>
          <cell r="DI1856" t="str">
            <v>N</v>
          </cell>
          <cell r="DL1856" t="str">
            <v/>
          </cell>
          <cell r="DM1856" t="str">
            <v/>
          </cell>
          <cell r="DN1856" t="str">
            <v/>
          </cell>
          <cell r="DP1856" t="str">
            <v/>
          </cell>
          <cell r="DQ1856" t="str">
            <v/>
          </cell>
          <cell r="DR1856" t="str">
            <v/>
          </cell>
          <cell r="DS1856" t="str">
            <v/>
          </cell>
          <cell r="DT1856" t="str">
            <v/>
          </cell>
        </row>
        <row r="1857">
          <cell r="I1857" t="str">
            <v>LU2066071148</v>
          </cell>
          <cell r="J1857" t="str">
            <v>BNP Paribas Funds Environmental Absolute Return Thematic Equity  (EARTH) [X, C]</v>
          </cell>
          <cell r="K1857">
            <v>632</v>
          </cell>
          <cell r="L1857" t="str">
            <v>Authorised Investors</v>
          </cell>
          <cell r="M1857" t="str">
            <v>INVEST_LEGAL_TYPE</v>
          </cell>
          <cell r="N1857" t="str">
            <v/>
          </cell>
          <cell r="O1857">
            <v>3</v>
          </cell>
          <cell r="P1857" t="str">
            <v>Registered or Bearer</v>
          </cell>
          <cell r="Q1857" t="str">
            <v>SHARE_FORM</v>
          </cell>
          <cell r="R1857" t="str">
            <v>USD</v>
          </cell>
          <cell r="S1857" t="str">
            <v/>
          </cell>
          <cell r="T1857">
            <v>2</v>
          </cell>
          <cell r="U1857" t="str">
            <v>Closed</v>
          </cell>
          <cell r="V1857" t="str">
            <v>PRODUCT_STATUS</v>
          </cell>
          <cell r="W1857" t="str">
            <v/>
          </cell>
          <cell r="X1857" t="str">
            <v/>
          </cell>
          <cell r="Y1857" t="str">
            <v/>
          </cell>
          <cell r="Z1857">
            <v>613388</v>
          </cell>
          <cell r="AA1857">
            <v>0</v>
          </cell>
          <cell r="AB1857" t="str">
            <v>No Benchmark</v>
          </cell>
          <cell r="AC1857" t="str">
            <v>EUR</v>
          </cell>
          <cell r="AE1857" t="str">
            <v/>
          </cell>
          <cell r="AF1857" t="str">
            <v/>
          </cell>
          <cell r="AH1857" t="str">
            <v/>
          </cell>
          <cell r="AI1857" t="str">
            <v/>
          </cell>
          <cell r="AJ1857" t="str">
            <v>X</v>
          </cell>
          <cell r="AK1857" t="str">
            <v>X</v>
          </cell>
          <cell r="AL1857" t="str">
            <v>SHARE_CATEGORY</v>
          </cell>
          <cell r="AM1857" t="str">
            <v>C</v>
          </cell>
          <cell r="AN1857" t="str">
            <v>Capitalisation</v>
          </cell>
          <cell r="AO1857" t="str">
            <v>SHARE_TYPE</v>
          </cell>
          <cell r="AP1857" t="str">
            <v/>
          </cell>
          <cell r="AQ1857" t="str">
            <v/>
          </cell>
          <cell r="AR1857" t="str">
            <v/>
          </cell>
          <cell r="AS1857" t="str">
            <v/>
          </cell>
          <cell r="AT1857" t="str">
            <v>N</v>
          </cell>
          <cell r="AU1857">
            <v>20200122</v>
          </cell>
          <cell r="AV1857">
            <v>20191022</v>
          </cell>
          <cell r="AW1857">
            <v>20200715</v>
          </cell>
          <cell r="AY1857">
            <v>20251124</v>
          </cell>
          <cell r="AZ1857">
            <v>20251124</v>
          </cell>
          <cell r="BA1857">
            <v>20251124</v>
          </cell>
          <cell r="BB1857" t="str">
            <v>Y</v>
          </cell>
          <cell r="BC1857" t="str">
            <v>Yes</v>
          </cell>
          <cell r="BD1857" t="str">
            <v>DICI_KIID</v>
          </cell>
          <cell r="BE1857" t="str">
            <v/>
          </cell>
          <cell r="BF1857" t="str">
            <v/>
          </cell>
          <cell r="BG1857" t="str">
            <v/>
          </cell>
          <cell r="BH1857" t="str">
            <v/>
          </cell>
          <cell r="BI1857" t="str">
            <v>Y</v>
          </cell>
          <cell r="BJ1857" t="str">
            <v>0.001</v>
          </cell>
          <cell r="BK1857" t="str">
            <v>Y</v>
          </cell>
          <cell r="BL1857" t="str">
            <v>0.01</v>
          </cell>
          <cell r="BM1857">
            <v>59</v>
          </cell>
          <cell r="BN1857" t="str">
            <v>The risk category is justified by the investment in an equity neutral strategy in order to reduce the risk induced by equities and maintain the volatility below a maximum target.</v>
          </cell>
          <cell r="BO1857" t="str">
            <v>RISK_NARRATIVE</v>
          </cell>
          <cell r="BP1857">
            <v>7</v>
          </cell>
          <cell r="BQ1857" t="str">
            <v/>
          </cell>
          <cell r="BS1857" t="str">
            <v/>
          </cell>
          <cell r="BT1857" t="str">
            <v/>
          </cell>
          <cell r="BU1857" t="str">
            <v>Y</v>
          </cell>
          <cell r="BV1857" t="str">
            <v/>
          </cell>
          <cell r="BW1857" t="str">
            <v/>
          </cell>
          <cell r="BX1857" t="str">
            <v>BNP IP-LU</v>
          </cell>
          <cell r="BY1857" t="str">
            <v>BNP IP-LU</v>
          </cell>
          <cell r="BZ1857" t="str">
            <v>LIBRARY_FUNDSQUARE</v>
          </cell>
          <cell r="CA1857">
            <v>26.2</v>
          </cell>
          <cell r="CB1857">
            <v>5</v>
          </cell>
          <cell r="CC1857">
            <v>20230411</v>
          </cell>
          <cell r="CD1857">
            <v>21.93</v>
          </cell>
          <cell r="CE1857">
            <v>5</v>
          </cell>
          <cell r="CF1857">
            <v>1</v>
          </cell>
          <cell r="CH1857" t="str">
            <v/>
          </cell>
          <cell r="CI1857" t="str">
            <v/>
          </cell>
          <cell r="CJ1857" t="str">
            <v/>
          </cell>
          <cell r="CK1857" t="str">
            <v/>
          </cell>
          <cell r="CL1857" t="str">
            <v/>
          </cell>
          <cell r="CM1857" t="str">
            <v>No Benchmark</v>
          </cell>
          <cell r="CN1857" t="str">
            <v/>
          </cell>
          <cell r="CO1857" t="str">
            <v/>
          </cell>
          <cell r="CQ1857" t="str">
            <v/>
          </cell>
          <cell r="CR1857" t="str">
            <v/>
          </cell>
          <cell r="CS1857" t="str">
            <v/>
          </cell>
          <cell r="CT1857">
            <v>2</v>
          </cell>
          <cell r="CU1857" t="str">
            <v>CAT 2 (Total Return)</v>
          </cell>
          <cell r="CV1857" t="str">
            <v>PRIIPS_CATEGORY</v>
          </cell>
          <cell r="CW1857">
            <v>21.93</v>
          </cell>
          <cell r="CX1857">
            <v>13.36</v>
          </cell>
          <cell r="CZ1857" t="str">
            <v>Due to effects of unusual market conditions, other risks could be triggered, such as: Operational &amp; Custody, Counterparty, Derivative and Stock Connect Risk.</v>
          </cell>
          <cell r="DB1857" t="str">
            <v/>
          </cell>
          <cell r="DC1857" t="str">
            <v/>
          </cell>
          <cell r="DD1857" t="str">
            <v/>
          </cell>
          <cell r="DE1857">
            <v>263069</v>
          </cell>
          <cell r="DF1857" t="str">
            <v>BM PRIIPS BNP Paribas Funds Environmnt Abs Return Them Eqty (EARTH) [43448]</v>
          </cell>
          <cell r="DG1857" t="str">
            <v>USD</v>
          </cell>
          <cell r="DH1857" t="str">
            <v>BNP Paribas Funds Environ Absolute Return Thematic Equity (EARTH) [I Plus, C]</v>
          </cell>
          <cell r="DI1857" t="str">
            <v>N</v>
          </cell>
          <cell r="DL1857" t="str">
            <v/>
          </cell>
          <cell r="DM1857" t="str">
            <v/>
          </cell>
          <cell r="DN1857" t="str">
            <v/>
          </cell>
          <cell r="DP1857" t="str">
            <v/>
          </cell>
          <cell r="DQ1857" t="str">
            <v/>
          </cell>
          <cell r="DR1857" t="str">
            <v/>
          </cell>
          <cell r="DS1857" t="str">
            <v/>
          </cell>
          <cell r="DT1857" t="str">
            <v/>
          </cell>
        </row>
        <row r="1858">
          <cell r="I1858" t="str">
            <v>LU2326620932</v>
          </cell>
          <cell r="J1858" t="str">
            <v>BNP Paribas Funds Environmental Absolute Return Thematic Equity  (EARTH) [IH JPY, C]</v>
          </cell>
          <cell r="K1858">
            <v>991</v>
          </cell>
          <cell r="L1858" t="str">
            <v>Institutionnal clients and UCI</v>
          </cell>
          <cell r="M1858" t="str">
            <v>INVEST_LEGAL_TYPE</v>
          </cell>
          <cell r="N1858" t="str">
            <v/>
          </cell>
          <cell r="O1858">
            <v>3</v>
          </cell>
          <cell r="P1858" t="str">
            <v>Registered or Bearer</v>
          </cell>
          <cell r="Q1858" t="str">
            <v>SHARE_FORM</v>
          </cell>
          <cell r="R1858" t="str">
            <v>JPY</v>
          </cell>
          <cell r="S1858" t="str">
            <v/>
          </cell>
          <cell r="T1858">
            <v>2</v>
          </cell>
          <cell r="U1858" t="str">
            <v>Closed</v>
          </cell>
          <cell r="V1858" t="str">
            <v>PRODUCT_STATUS</v>
          </cell>
          <cell r="W1858" t="str">
            <v/>
          </cell>
          <cell r="X1858" t="str">
            <v/>
          </cell>
          <cell r="Y1858" t="str">
            <v/>
          </cell>
          <cell r="Z1858">
            <v>613388</v>
          </cell>
          <cell r="AA1858">
            <v>0</v>
          </cell>
          <cell r="AB1858" t="str">
            <v>No Benchmark</v>
          </cell>
          <cell r="AC1858" t="str">
            <v>EUR</v>
          </cell>
          <cell r="AE1858" t="str">
            <v/>
          </cell>
          <cell r="AF1858" t="str">
            <v/>
          </cell>
          <cell r="AH1858" t="str">
            <v/>
          </cell>
          <cell r="AI1858" t="str">
            <v/>
          </cell>
          <cell r="AJ1858" t="str">
            <v>C001</v>
          </cell>
          <cell r="AK1858" t="str">
            <v>IH JPY</v>
          </cell>
          <cell r="AL1858" t="str">
            <v>SHARE_CATEGORY</v>
          </cell>
          <cell r="AM1858" t="str">
            <v>C</v>
          </cell>
          <cell r="AN1858" t="str">
            <v>Capitalisation</v>
          </cell>
          <cell r="AO1858" t="str">
            <v>SHARE_TYPE</v>
          </cell>
          <cell r="AP1858" t="str">
            <v/>
          </cell>
          <cell r="AQ1858" t="str">
            <v/>
          </cell>
          <cell r="AR1858" t="str">
            <v/>
          </cell>
          <cell r="AS1858" t="str">
            <v/>
          </cell>
          <cell r="AT1858" t="str">
            <v>Y</v>
          </cell>
          <cell r="AU1858">
            <v>20210413</v>
          </cell>
          <cell r="AV1858">
            <v>20210325</v>
          </cell>
          <cell r="AW1858">
            <v>20210521</v>
          </cell>
          <cell r="AY1858">
            <v>20251124</v>
          </cell>
          <cell r="AZ1858">
            <v>20251124</v>
          </cell>
          <cell r="BA1858">
            <v>20251124</v>
          </cell>
          <cell r="BB1858" t="str">
            <v>Y</v>
          </cell>
          <cell r="BC1858" t="str">
            <v>Yes</v>
          </cell>
          <cell r="BD1858" t="str">
            <v>DICI_KIID</v>
          </cell>
          <cell r="BE1858" t="str">
            <v/>
          </cell>
          <cell r="BF1858" t="str">
            <v/>
          </cell>
          <cell r="BG1858" t="str">
            <v/>
          </cell>
          <cell r="BH1858" t="str">
            <v/>
          </cell>
          <cell r="BI1858" t="str">
            <v>Y</v>
          </cell>
          <cell r="BJ1858" t="str">
            <v>0.001</v>
          </cell>
          <cell r="BK1858" t="str">
            <v>N</v>
          </cell>
          <cell r="BL1858" t="str">
            <v/>
          </cell>
          <cell r="BM1858">
            <v>59</v>
          </cell>
          <cell r="BN1858" t="str">
            <v>The risk category is justified by the investment in an equity neutral strategy in order to reduce the risk induced by equities and maintain the volatility below a maximum target.</v>
          </cell>
          <cell r="BO1858" t="str">
            <v>RISK_NARRATIVE</v>
          </cell>
          <cell r="BP1858">
            <v>7</v>
          </cell>
          <cell r="BQ1858" t="str">
            <v/>
          </cell>
          <cell r="BS1858" t="str">
            <v/>
          </cell>
          <cell r="BT1858" t="str">
            <v/>
          </cell>
          <cell r="BU1858" t="str">
            <v>Y</v>
          </cell>
          <cell r="BV1858" t="str">
            <v/>
          </cell>
          <cell r="BW1858" t="str">
            <v/>
          </cell>
          <cell r="BX1858" t="str">
            <v>BNP IP-LU</v>
          </cell>
          <cell r="BY1858" t="str">
            <v>BNP IP-LU</v>
          </cell>
          <cell r="BZ1858" t="str">
            <v>LIBRARY_FUNDSQUARE</v>
          </cell>
          <cell r="CA1858">
            <v>26.2</v>
          </cell>
          <cell r="CB1858">
            <v>5</v>
          </cell>
          <cell r="CC1858">
            <v>20230411</v>
          </cell>
          <cell r="CD1858">
            <v>21.93</v>
          </cell>
          <cell r="CE1858">
            <v>5</v>
          </cell>
          <cell r="CF1858">
            <v>1</v>
          </cell>
          <cell r="CH1858" t="str">
            <v/>
          </cell>
          <cell r="CI1858" t="str">
            <v/>
          </cell>
          <cell r="CJ1858" t="str">
            <v/>
          </cell>
          <cell r="CK1858" t="str">
            <v/>
          </cell>
          <cell r="CL1858" t="str">
            <v/>
          </cell>
          <cell r="CM1858" t="str">
            <v>No Benchmark</v>
          </cell>
          <cell r="CN1858" t="str">
            <v/>
          </cell>
          <cell r="CO1858" t="str">
            <v/>
          </cell>
          <cell r="CQ1858" t="str">
            <v/>
          </cell>
          <cell r="CR1858" t="str">
            <v/>
          </cell>
          <cell r="CS1858" t="str">
            <v/>
          </cell>
          <cell r="CT1858">
            <v>2</v>
          </cell>
          <cell r="CU1858" t="str">
            <v>CAT 2 (Total Return)</v>
          </cell>
          <cell r="CV1858" t="str">
            <v>PRIIPS_CATEGORY</v>
          </cell>
          <cell r="CW1858">
            <v>21.93</v>
          </cell>
          <cell r="CX1858">
            <v>13.36</v>
          </cell>
          <cell r="CZ1858" t="str">
            <v>Due to effects of unusual market conditions, other risks could be triggered, such as: Operational &amp; Custody, Counterparty, Derivative and Stock Connect Risk.</v>
          </cell>
          <cell r="DB1858" t="str">
            <v/>
          </cell>
          <cell r="DC1858" t="str">
            <v/>
          </cell>
          <cell r="DD1858" t="str">
            <v/>
          </cell>
          <cell r="DE1858">
            <v>263069</v>
          </cell>
          <cell r="DF1858" t="str">
            <v>BM PRIIPS BNP Paribas Funds Environmnt Abs Return Them Eqty (EARTH) [43448]</v>
          </cell>
          <cell r="DG1858" t="str">
            <v>USD</v>
          </cell>
          <cell r="DH1858" t="str">
            <v>BNP Paribas Funds Environ Absolute Return Thematic Equity (EARTH) [I Plus, C]</v>
          </cell>
          <cell r="DI1858" t="str">
            <v>N</v>
          </cell>
          <cell r="DL1858" t="str">
            <v/>
          </cell>
          <cell r="DM1858" t="str">
            <v/>
          </cell>
          <cell r="DN1858" t="str">
            <v/>
          </cell>
          <cell r="DP1858" t="str">
            <v/>
          </cell>
          <cell r="DQ1858" t="str">
            <v/>
          </cell>
          <cell r="DR1858" t="str">
            <v/>
          </cell>
          <cell r="DS1858" t="str">
            <v/>
          </cell>
          <cell r="DT1858" t="str">
            <v/>
          </cell>
        </row>
        <row r="1859">
          <cell r="I1859" t="str">
            <v>LU2257953120</v>
          </cell>
          <cell r="J1859" t="str">
            <v>BNP Paribas Funds Environmental Absolute Return Thematic Equity  (EARTH) [I, C]</v>
          </cell>
          <cell r="K1859">
            <v>991</v>
          </cell>
          <cell r="L1859" t="str">
            <v>Institutionnal clients and UCI</v>
          </cell>
          <cell r="M1859" t="str">
            <v>INVEST_LEGAL_TYPE</v>
          </cell>
          <cell r="N1859" t="str">
            <v/>
          </cell>
          <cell r="O1859">
            <v>3</v>
          </cell>
          <cell r="P1859" t="str">
            <v>Registered or Bearer</v>
          </cell>
          <cell r="Q1859" t="str">
            <v>SHARE_FORM</v>
          </cell>
          <cell r="R1859" t="str">
            <v>USD</v>
          </cell>
          <cell r="S1859" t="str">
            <v/>
          </cell>
          <cell r="T1859">
            <v>2</v>
          </cell>
          <cell r="U1859" t="str">
            <v>Closed</v>
          </cell>
          <cell r="V1859" t="str">
            <v>PRODUCT_STATUS</v>
          </cell>
          <cell r="W1859" t="str">
            <v/>
          </cell>
          <cell r="X1859" t="str">
            <v/>
          </cell>
          <cell r="Y1859" t="str">
            <v/>
          </cell>
          <cell r="Z1859">
            <v>613388</v>
          </cell>
          <cell r="AA1859">
            <v>0</v>
          </cell>
          <cell r="AB1859" t="str">
            <v>No Benchmark</v>
          </cell>
          <cell r="AC1859" t="str">
            <v>EUR</v>
          </cell>
          <cell r="AE1859" t="str">
            <v/>
          </cell>
          <cell r="AF1859" t="str">
            <v/>
          </cell>
          <cell r="AH1859" t="str">
            <v/>
          </cell>
          <cell r="AI1859" t="str">
            <v/>
          </cell>
          <cell r="AJ1859" t="str">
            <v>CASH</v>
          </cell>
          <cell r="AK1859" t="str">
            <v>I</v>
          </cell>
          <cell r="AL1859" t="str">
            <v>SHARE_CATEGORY</v>
          </cell>
          <cell r="AM1859" t="str">
            <v>C</v>
          </cell>
          <cell r="AN1859" t="str">
            <v>Capitalisation</v>
          </cell>
          <cell r="AO1859" t="str">
            <v>SHARE_TYPE</v>
          </cell>
          <cell r="AP1859" t="str">
            <v/>
          </cell>
          <cell r="AQ1859" t="str">
            <v/>
          </cell>
          <cell r="AR1859" t="str">
            <v/>
          </cell>
          <cell r="AS1859" t="str">
            <v/>
          </cell>
          <cell r="AT1859" t="str">
            <v>N</v>
          </cell>
          <cell r="AU1859">
            <v>20201130</v>
          </cell>
          <cell r="AV1859">
            <v>20201022</v>
          </cell>
          <cell r="AW1859">
            <v>20210118</v>
          </cell>
          <cell r="AY1859">
            <v>20251124</v>
          </cell>
          <cell r="AZ1859">
            <v>20251124</v>
          </cell>
          <cell r="BA1859">
            <v>20251124</v>
          </cell>
          <cell r="BB1859" t="str">
            <v>Y</v>
          </cell>
          <cell r="BC1859" t="str">
            <v>Yes</v>
          </cell>
          <cell r="BD1859" t="str">
            <v>DICI_KIID</v>
          </cell>
          <cell r="BE1859" t="str">
            <v/>
          </cell>
          <cell r="BF1859" t="str">
            <v/>
          </cell>
          <cell r="BG1859" t="str">
            <v/>
          </cell>
          <cell r="BH1859" t="str">
            <v/>
          </cell>
          <cell r="BI1859" t="str">
            <v>Y</v>
          </cell>
          <cell r="BJ1859" t="str">
            <v>0.001</v>
          </cell>
          <cell r="BK1859" t="str">
            <v>Y</v>
          </cell>
          <cell r="BL1859" t="str">
            <v>0.01</v>
          </cell>
          <cell r="BM1859">
            <v>59</v>
          </cell>
          <cell r="BN1859" t="str">
            <v>The risk category is justified by the investment in an equity neutral strategy in order to reduce the risk induced by equities and maintain the volatility below a maximum target.</v>
          </cell>
          <cell r="BO1859" t="str">
            <v>RISK_NARRATIVE</v>
          </cell>
          <cell r="BP1859">
            <v>7</v>
          </cell>
          <cell r="BQ1859" t="str">
            <v/>
          </cell>
          <cell r="BS1859" t="str">
            <v/>
          </cell>
          <cell r="BT1859" t="str">
            <v/>
          </cell>
          <cell r="BU1859" t="str">
            <v>Y</v>
          </cell>
          <cell r="BV1859" t="str">
            <v/>
          </cell>
          <cell r="BW1859" t="str">
            <v/>
          </cell>
          <cell r="BX1859" t="str">
            <v>BNP IP-LU</v>
          </cell>
          <cell r="BY1859" t="str">
            <v>BNP IP-LU</v>
          </cell>
          <cell r="BZ1859" t="str">
            <v>LIBRARY_FUNDSQUARE</v>
          </cell>
          <cell r="CA1859">
            <v>26.2</v>
          </cell>
          <cell r="CB1859">
            <v>5</v>
          </cell>
          <cell r="CC1859">
            <v>20230411</v>
          </cell>
          <cell r="CD1859">
            <v>21.93</v>
          </cell>
          <cell r="CE1859">
            <v>5</v>
          </cell>
          <cell r="CF1859">
            <v>1</v>
          </cell>
          <cell r="CH1859" t="str">
            <v/>
          </cell>
          <cell r="CI1859" t="str">
            <v/>
          </cell>
          <cell r="CJ1859" t="str">
            <v/>
          </cell>
          <cell r="CK1859" t="str">
            <v/>
          </cell>
          <cell r="CL1859" t="str">
            <v/>
          </cell>
          <cell r="CM1859" t="str">
            <v>No Benchmark</v>
          </cell>
          <cell r="CN1859" t="str">
            <v/>
          </cell>
          <cell r="CO1859" t="str">
            <v/>
          </cell>
          <cell r="CQ1859" t="str">
            <v/>
          </cell>
          <cell r="CR1859" t="str">
            <v/>
          </cell>
          <cell r="CS1859" t="str">
            <v/>
          </cell>
          <cell r="CT1859">
            <v>2</v>
          </cell>
          <cell r="CU1859" t="str">
            <v>CAT 2 (Total Return)</v>
          </cell>
          <cell r="CV1859" t="str">
            <v>PRIIPS_CATEGORY</v>
          </cell>
          <cell r="CW1859">
            <v>21.93</v>
          </cell>
          <cell r="CX1859">
            <v>13.36</v>
          </cell>
          <cell r="CZ1859" t="str">
            <v>Due to effects of unusual market conditions, other risks could be triggered, such as: Operational &amp; Custody, Counterparty, Derivative and Stock Connect Risk.</v>
          </cell>
          <cell r="DB1859" t="str">
            <v/>
          </cell>
          <cell r="DC1859" t="str">
            <v/>
          </cell>
          <cell r="DD1859" t="str">
            <v/>
          </cell>
          <cell r="DE1859">
            <v>263069</v>
          </cell>
          <cell r="DF1859" t="str">
            <v>BM PRIIPS BNP Paribas Funds Environmnt Abs Return Them Eqty (EARTH) [43448]</v>
          </cell>
          <cell r="DG1859" t="str">
            <v>USD</v>
          </cell>
          <cell r="DH1859" t="str">
            <v>BNP Paribas Funds Environ Absolute Return Thematic Equity (EARTH) [I Plus, C]</v>
          </cell>
          <cell r="DI1859" t="str">
            <v>N</v>
          </cell>
          <cell r="DL1859" t="str">
            <v/>
          </cell>
          <cell r="DM1859" t="str">
            <v/>
          </cell>
          <cell r="DN1859" t="str">
            <v/>
          </cell>
          <cell r="DP1859" t="str">
            <v/>
          </cell>
          <cell r="DQ1859" t="str">
            <v/>
          </cell>
          <cell r="DR1859" t="str">
            <v/>
          </cell>
          <cell r="DS1859" t="str">
            <v/>
          </cell>
          <cell r="DT1859" t="str">
            <v/>
          </cell>
        </row>
        <row r="1860">
          <cell r="I1860" t="str">
            <v>LU2066067971</v>
          </cell>
          <cell r="J1860" t="str">
            <v>BNP Paribas Funds Environmental Absolute Return Thematic Equity  (EARTH) [Privilege, D]</v>
          </cell>
          <cell r="K1860">
            <v>638</v>
          </cell>
          <cell r="L1860" t="str">
            <v>Distributors,  Managers, All</v>
          </cell>
          <cell r="M1860" t="str">
            <v>INVEST_LEGAL_TYPE</v>
          </cell>
          <cell r="N1860" t="str">
            <v/>
          </cell>
          <cell r="O1860">
            <v>3</v>
          </cell>
          <cell r="P1860" t="str">
            <v>Registered or Bearer</v>
          </cell>
          <cell r="Q1860" t="str">
            <v>SHARE_FORM</v>
          </cell>
          <cell r="R1860" t="str">
            <v>USD</v>
          </cell>
          <cell r="S1860" t="str">
            <v/>
          </cell>
          <cell r="T1860">
            <v>2</v>
          </cell>
          <cell r="U1860" t="str">
            <v>Closed</v>
          </cell>
          <cell r="V1860" t="str">
            <v>PRODUCT_STATUS</v>
          </cell>
          <cell r="W1860" t="str">
            <v/>
          </cell>
          <cell r="X1860" t="str">
            <v/>
          </cell>
          <cell r="Y1860" t="str">
            <v/>
          </cell>
          <cell r="Z1860">
            <v>613388</v>
          </cell>
          <cell r="AA1860">
            <v>0</v>
          </cell>
          <cell r="AB1860" t="str">
            <v>No Benchmark</v>
          </cell>
          <cell r="AC1860" t="str">
            <v>EUR</v>
          </cell>
          <cell r="AE1860" t="str">
            <v/>
          </cell>
          <cell r="AF1860" t="str">
            <v/>
          </cell>
          <cell r="AH1860" t="str">
            <v/>
          </cell>
          <cell r="AI1860" t="str">
            <v/>
          </cell>
          <cell r="AJ1860" t="str">
            <v>PRIV</v>
          </cell>
          <cell r="AK1860" t="str">
            <v>Privilege</v>
          </cell>
          <cell r="AL1860" t="str">
            <v>SHARE_CATEGORY</v>
          </cell>
          <cell r="AM1860" t="str">
            <v>D</v>
          </cell>
          <cell r="AN1860" t="str">
            <v>Distribution</v>
          </cell>
          <cell r="AO1860" t="str">
            <v>SHARE_TYPE</v>
          </cell>
          <cell r="AP1860" t="str">
            <v/>
          </cell>
          <cell r="AQ1860" t="str">
            <v>Y</v>
          </cell>
          <cell r="AR1860" t="str">
            <v>Annually</v>
          </cell>
          <cell r="AS1860" t="str">
            <v>DIVIDEND_FREQUENCY</v>
          </cell>
          <cell r="AT1860" t="str">
            <v>N</v>
          </cell>
          <cell r="AU1860">
            <v>20200122</v>
          </cell>
          <cell r="AV1860">
            <v>20191022</v>
          </cell>
          <cell r="AW1860">
            <v>20200715</v>
          </cell>
          <cell r="AY1860">
            <v>20251124</v>
          </cell>
          <cell r="AZ1860">
            <v>20251124</v>
          </cell>
          <cell r="BA1860">
            <v>20251124</v>
          </cell>
          <cell r="BB1860" t="str">
            <v>Y</v>
          </cell>
          <cell r="BC1860" t="str">
            <v>Yes</v>
          </cell>
          <cell r="BD1860" t="str">
            <v>DICI_KIID</v>
          </cell>
          <cell r="BE1860" t="str">
            <v/>
          </cell>
          <cell r="BF1860" t="str">
            <v/>
          </cell>
          <cell r="BG1860" t="str">
            <v/>
          </cell>
          <cell r="BH1860" t="str">
            <v/>
          </cell>
          <cell r="BI1860" t="str">
            <v>Y</v>
          </cell>
          <cell r="BJ1860" t="str">
            <v>0.001</v>
          </cell>
          <cell r="BK1860" t="str">
            <v>Y</v>
          </cell>
          <cell r="BL1860" t="str">
            <v>0.01</v>
          </cell>
          <cell r="BM1860">
            <v>59</v>
          </cell>
          <cell r="BN1860" t="str">
            <v>The risk category is justified by the investment in an equity neutral strategy in order to reduce the risk induced by equities and maintain the volatility below a maximum target.</v>
          </cell>
          <cell r="BO1860" t="str">
            <v>RISK_NARRATIVE</v>
          </cell>
          <cell r="BP1860">
            <v>7</v>
          </cell>
          <cell r="BQ1860" t="str">
            <v/>
          </cell>
          <cell r="BS1860" t="str">
            <v/>
          </cell>
          <cell r="BT1860" t="str">
            <v/>
          </cell>
          <cell r="BU1860" t="str">
            <v>Y</v>
          </cell>
          <cell r="BV1860" t="str">
            <v/>
          </cell>
          <cell r="BW1860" t="str">
            <v/>
          </cell>
          <cell r="BX1860" t="str">
            <v>BNP IP-LU</v>
          </cell>
          <cell r="BY1860" t="str">
            <v>BNP IP-LU</v>
          </cell>
          <cell r="BZ1860" t="str">
            <v>LIBRARY_FUNDSQUARE</v>
          </cell>
          <cell r="CA1860">
            <v>26.2</v>
          </cell>
          <cell r="CB1860">
            <v>5</v>
          </cell>
          <cell r="CC1860">
            <v>20230411</v>
          </cell>
          <cell r="CD1860">
            <v>21.93</v>
          </cell>
          <cell r="CE1860">
            <v>5</v>
          </cell>
          <cell r="CF1860">
            <v>1</v>
          </cell>
          <cell r="CH1860" t="str">
            <v/>
          </cell>
          <cell r="CI1860" t="str">
            <v/>
          </cell>
          <cell r="CJ1860" t="str">
            <v/>
          </cell>
          <cell r="CK1860" t="str">
            <v/>
          </cell>
          <cell r="CL1860" t="str">
            <v/>
          </cell>
          <cell r="CM1860" t="str">
            <v>No Benchmark</v>
          </cell>
          <cell r="CN1860" t="str">
            <v/>
          </cell>
          <cell r="CO1860" t="str">
            <v/>
          </cell>
          <cell r="CQ1860" t="str">
            <v/>
          </cell>
          <cell r="CR1860" t="str">
            <v/>
          </cell>
          <cell r="CS1860" t="str">
            <v/>
          </cell>
          <cell r="CT1860">
            <v>2</v>
          </cell>
          <cell r="CU1860" t="str">
            <v>CAT 2 (Total Return)</v>
          </cell>
          <cell r="CV1860" t="str">
            <v>PRIIPS_CATEGORY</v>
          </cell>
          <cell r="CW1860">
            <v>21.93</v>
          </cell>
          <cell r="CX1860">
            <v>13.36</v>
          </cell>
          <cell r="CZ1860" t="str">
            <v>Due to effects of unusual market conditions, other risks could be triggered, such as: Operational &amp; Custody, Counterparty, Derivative and Stock Connect Risk.</v>
          </cell>
          <cell r="DB1860" t="str">
            <v/>
          </cell>
          <cell r="DC1860" t="str">
            <v/>
          </cell>
          <cell r="DD1860" t="str">
            <v/>
          </cell>
          <cell r="DE1860">
            <v>263069</v>
          </cell>
          <cell r="DF1860" t="str">
            <v>BM PRIIPS BNP Paribas Funds Environmnt Abs Return Them Eqty (EARTH) [43448]</v>
          </cell>
          <cell r="DG1860" t="str">
            <v>USD</v>
          </cell>
          <cell r="DH1860" t="str">
            <v>BNP Paribas Funds Environ Absolute Return Thematic Equity (EARTH) [I Plus, C]</v>
          </cell>
          <cell r="DI1860" t="str">
            <v>N</v>
          </cell>
          <cell r="DL1860" t="str">
            <v/>
          </cell>
          <cell r="DM1860" t="str">
            <v/>
          </cell>
          <cell r="DN1860" t="str">
            <v/>
          </cell>
          <cell r="DP1860" t="str">
            <v/>
          </cell>
          <cell r="DQ1860" t="str">
            <v/>
          </cell>
          <cell r="DR1860" t="str">
            <v/>
          </cell>
          <cell r="DS1860" t="str">
            <v/>
          </cell>
          <cell r="DT1860" t="str">
            <v/>
          </cell>
        </row>
        <row r="1861">
          <cell r="I1861" t="str">
            <v>LU2066067385</v>
          </cell>
          <cell r="J1861" t="str">
            <v>BNP Paribas Funds Environmental Absolute Return Thematic Equity  (EARTH) [Classic, C]</v>
          </cell>
          <cell r="K1861">
            <v>631</v>
          </cell>
          <cell r="L1861" t="str">
            <v>All</v>
          </cell>
          <cell r="M1861" t="str">
            <v>INVEST_LEGAL_TYPE</v>
          </cell>
          <cell r="N1861" t="str">
            <v/>
          </cell>
          <cell r="O1861">
            <v>3</v>
          </cell>
          <cell r="P1861" t="str">
            <v>Registered or Bearer</v>
          </cell>
          <cell r="Q1861" t="str">
            <v>SHARE_FORM</v>
          </cell>
          <cell r="R1861" t="str">
            <v>USD</v>
          </cell>
          <cell r="S1861" t="str">
            <v/>
          </cell>
          <cell r="T1861">
            <v>2</v>
          </cell>
          <cell r="U1861" t="str">
            <v>Closed</v>
          </cell>
          <cell r="V1861" t="str">
            <v>PRODUCT_STATUS</v>
          </cell>
          <cell r="W1861" t="str">
            <v/>
          </cell>
          <cell r="X1861" t="str">
            <v/>
          </cell>
          <cell r="Y1861" t="str">
            <v/>
          </cell>
          <cell r="Z1861">
            <v>613388</v>
          </cell>
          <cell r="AA1861">
            <v>0</v>
          </cell>
          <cell r="AB1861" t="str">
            <v>No Benchmark</v>
          </cell>
          <cell r="AC1861" t="str">
            <v>EUR</v>
          </cell>
          <cell r="AE1861" t="str">
            <v/>
          </cell>
          <cell r="AF1861" t="str">
            <v/>
          </cell>
          <cell r="AH1861" t="str">
            <v/>
          </cell>
          <cell r="AI1861" t="str">
            <v/>
          </cell>
          <cell r="AJ1861" t="str">
            <v>CLAS</v>
          </cell>
          <cell r="AK1861" t="str">
            <v>Classic</v>
          </cell>
          <cell r="AL1861" t="str">
            <v>SHARE_CATEGORY</v>
          </cell>
          <cell r="AM1861" t="str">
            <v>C</v>
          </cell>
          <cell r="AN1861" t="str">
            <v>Capitalisation</v>
          </cell>
          <cell r="AO1861" t="str">
            <v>SHARE_TYPE</v>
          </cell>
          <cell r="AP1861" t="str">
            <v/>
          </cell>
          <cell r="AQ1861" t="str">
            <v/>
          </cell>
          <cell r="AR1861" t="str">
            <v/>
          </cell>
          <cell r="AS1861" t="str">
            <v/>
          </cell>
          <cell r="AT1861" t="str">
            <v>N</v>
          </cell>
          <cell r="AU1861">
            <v>20200122</v>
          </cell>
          <cell r="AV1861">
            <v>20191022</v>
          </cell>
          <cell r="AW1861">
            <v>20200715</v>
          </cell>
          <cell r="AY1861">
            <v>20251124</v>
          </cell>
          <cell r="AZ1861">
            <v>20251124</v>
          </cell>
          <cell r="BA1861">
            <v>20251124</v>
          </cell>
          <cell r="BB1861" t="str">
            <v>Y</v>
          </cell>
          <cell r="BC1861" t="str">
            <v>Yes</v>
          </cell>
          <cell r="BD1861" t="str">
            <v>DICI_KIID</v>
          </cell>
          <cell r="BE1861" t="str">
            <v/>
          </cell>
          <cell r="BF1861" t="str">
            <v/>
          </cell>
          <cell r="BG1861" t="str">
            <v/>
          </cell>
          <cell r="BH1861" t="str">
            <v/>
          </cell>
          <cell r="BI1861" t="str">
            <v>Y</v>
          </cell>
          <cell r="BJ1861" t="str">
            <v>0.001</v>
          </cell>
          <cell r="BK1861" t="str">
            <v>Y</v>
          </cell>
          <cell r="BL1861" t="str">
            <v>0.01</v>
          </cell>
          <cell r="BM1861">
            <v>59</v>
          </cell>
          <cell r="BN1861" t="str">
            <v>The risk category is justified by the investment in an equity neutral strategy in order to reduce the risk induced by equities and maintain the volatility below a maximum target.</v>
          </cell>
          <cell r="BO1861" t="str">
            <v>RISK_NARRATIVE</v>
          </cell>
          <cell r="BP1861">
            <v>7</v>
          </cell>
          <cell r="BQ1861" t="str">
            <v/>
          </cell>
          <cell r="BS1861" t="str">
            <v/>
          </cell>
          <cell r="BT1861" t="str">
            <v/>
          </cell>
          <cell r="BU1861" t="str">
            <v>Y</v>
          </cell>
          <cell r="BV1861" t="str">
            <v/>
          </cell>
          <cell r="BW1861" t="str">
            <v/>
          </cell>
          <cell r="BX1861" t="str">
            <v>BNP IP-LU</v>
          </cell>
          <cell r="BY1861" t="str">
            <v>BNP IP-LU</v>
          </cell>
          <cell r="BZ1861" t="str">
            <v>LIBRARY_FUNDSQUARE</v>
          </cell>
          <cell r="CA1861">
            <v>26.2</v>
          </cell>
          <cell r="CB1861">
            <v>5</v>
          </cell>
          <cell r="CC1861">
            <v>20230411</v>
          </cell>
          <cell r="CD1861">
            <v>21.93</v>
          </cell>
          <cell r="CE1861">
            <v>5</v>
          </cell>
          <cell r="CF1861">
            <v>1</v>
          </cell>
          <cell r="CH1861" t="str">
            <v/>
          </cell>
          <cell r="CI1861" t="str">
            <v/>
          </cell>
          <cell r="CJ1861" t="str">
            <v/>
          </cell>
          <cell r="CK1861" t="str">
            <v/>
          </cell>
          <cell r="CL1861" t="str">
            <v/>
          </cell>
          <cell r="CM1861" t="str">
            <v>No Benchmark</v>
          </cell>
          <cell r="CN1861" t="str">
            <v/>
          </cell>
          <cell r="CO1861" t="str">
            <v/>
          </cell>
          <cell r="CQ1861" t="str">
            <v/>
          </cell>
          <cell r="CR1861" t="str">
            <v/>
          </cell>
          <cell r="CS1861" t="str">
            <v/>
          </cell>
          <cell r="CT1861">
            <v>2</v>
          </cell>
          <cell r="CU1861" t="str">
            <v>CAT 2 (Total Return)</v>
          </cell>
          <cell r="CV1861" t="str">
            <v>PRIIPS_CATEGORY</v>
          </cell>
          <cell r="CW1861">
            <v>21.93</v>
          </cell>
          <cell r="CX1861">
            <v>13.36</v>
          </cell>
          <cell r="CZ1861" t="str">
            <v>Due to effects of unusual market conditions, other risks could be triggered, such as: Operational &amp; Custody, Counterparty, Derivative and Stock Connect Risk.</v>
          </cell>
          <cell r="DB1861" t="str">
            <v/>
          </cell>
          <cell r="DC1861" t="str">
            <v/>
          </cell>
          <cell r="DD1861" t="str">
            <v/>
          </cell>
          <cell r="DE1861">
            <v>263069</v>
          </cell>
          <cell r="DF1861" t="str">
            <v>BM PRIIPS BNP Paribas Funds Environmnt Abs Return Them Eqty (EARTH) [43448]</v>
          </cell>
          <cell r="DG1861" t="str">
            <v>USD</v>
          </cell>
          <cell r="DH1861" t="str">
            <v>BNP Paribas Funds Environ Absolute Return Thematic Equity (EARTH) [I Plus, C]</v>
          </cell>
          <cell r="DI1861" t="str">
            <v>N</v>
          </cell>
          <cell r="DL1861" t="str">
            <v/>
          </cell>
          <cell r="DM1861" t="str">
            <v/>
          </cell>
          <cell r="DN1861" t="str">
            <v/>
          </cell>
          <cell r="DP1861" t="str">
            <v/>
          </cell>
          <cell r="DQ1861" t="str">
            <v/>
          </cell>
          <cell r="DR1861" t="str">
            <v/>
          </cell>
          <cell r="DS1861" t="str">
            <v/>
          </cell>
          <cell r="DT1861" t="str">
            <v/>
          </cell>
        </row>
        <row r="1862">
          <cell r="I1862" t="str">
            <v>LU2278095828</v>
          </cell>
          <cell r="J1862" t="str">
            <v>BNP Paribas Funds Environmental Absolute Return Thematic Equity  (EARTH) [U7, C]</v>
          </cell>
          <cell r="K1862">
            <v>998</v>
          </cell>
          <cell r="L1862" t="str">
            <v>Authorized distributor</v>
          </cell>
          <cell r="M1862" t="str">
            <v>INVEST_LEGAL_TYPE</v>
          </cell>
          <cell r="N1862" t="str">
            <v/>
          </cell>
          <cell r="O1862">
            <v>3</v>
          </cell>
          <cell r="P1862" t="str">
            <v>Registered or Bearer</v>
          </cell>
          <cell r="Q1862" t="str">
            <v>SHARE_FORM</v>
          </cell>
          <cell r="R1862" t="str">
            <v>USD</v>
          </cell>
          <cell r="S1862" t="str">
            <v/>
          </cell>
          <cell r="T1862">
            <v>2</v>
          </cell>
          <cell r="U1862" t="str">
            <v>Closed</v>
          </cell>
          <cell r="V1862" t="str">
            <v>PRODUCT_STATUS</v>
          </cell>
          <cell r="W1862" t="str">
            <v/>
          </cell>
          <cell r="X1862" t="str">
            <v/>
          </cell>
          <cell r="Y1862" t="str">
            <v/>
          </cell>
          <cell r="Z1862">
            <v>613388</v>
          </cell>
          <cell r="AA1862">
            <v>0</v>
          </cell>
          <cell r="AB1862" t="str">
            <v>No Benchmark</v>
          </cell>
          <cell r="AC1862" t="str">
            <v>EUR</v>
          </cell>
          <cell r="AE1862" t="str">
            <v/>
          </cell>
          <cell r="AF1862" t="str">
            <v/>
          </cell>
          <cell r="AH1862" t="str">
            <v/>
          </cell>
          <cell r="AI1862" t="str">
            <v/>
          </cell>
          <cell r="AJ1862" t="str">
            <v>U7</v>
          </cell>
          <cell r="AK1862" t="str">
            <v>U7</v>
          </cell>
          <cell r="AL1862" t="str">
            <v>SHARE_CATEGORY</v>
          </cell>
          <cell r="AM1862" t="str">
            <v>C</v>
          </cell>
          <cell r="AN1862" t="str">
            <v>Capitalisation</v>
          </cell>
          <cell r="AO1862" t="str">
            <v>SHARE_TYPE</v>
          </cell>
          <cell r="AP1862" t="str">
            <v/>
          </cell>
          <cell r="AQ1862" t="str">
            <v/>
          </cell>
          <cell r="AR1862" t="str">
            <v/>
          </cell>
          <cell r="AS1862" t="str">
            <v/>
          </cell>
          <cell r="AT1862" t="str">
            <v>N</v>
          </cell>
          <cell r="AU1862">
            <v>20201231</v>
          </cell>
          <cell r="AV1862">
            <v>20201204</v>
          </cell>
          <cell r="AW1862">
            <v>20210121</v>
          </cell>
          <cell r="AY1862">
            <v>20251124</v>
          </cell>
          <cell r="AZ1862">
            <v>20251124</v>
          </cell>
          <cell r="BA1862">
            <v>20251124</v>
          </cell>
          <cell r="BB1862" t="str">
            <v>Y</v>
          </cell>
          <cell r="BC1862" t="str">
            <v>Yes</v>
          </cell>
          <cell r="BD1862" t="str">
            <v>DICI_KIID</v>
          </cell>
          <cell r="BE1862" t="str">
            <v/>
          </cell>
          <cell r="BF1862" t="str">
            <v/>
          </cell>
          <cell r="BG1862" t="str">
            <v/>
          </cell>
          <cell r="BH1862" t="str">
            <v/>
          </cell>
          <cell r="BI1862" t="str">
            <v>Y</v>
          </cell>
          <cell r="BJ1862" t="str">
            <v>3. Thousandth - 0.001</v>
          </cell>
          <cell r="BK1862" t="str">
            <v>Y</v>
          </cell>
          <cell r="BL1862" t="str">
            <v>2. Hundredth - 0.01</v>
          </cell>
          <cell r="BM1862">
            <v>59</v>
          </cell>
          <cell r="BN1862" t="str">
            <v>The risk category is justified by the investment in an equity neutral strategy in order to reduce the risk induced by equities and maintain the volatility below a maximum target.</v>
          </cell>
          <cell r="BO1862" t="str">
            <v>RISK_NARRATIVE</v>
          </cell>
          <cell r="BP1862">
            <v>7</v>
          </cell>
          <cell r="BQ1862" t="str">
            <v/>
          </cell>
          <cell r="BS1862" t="str">
            <v/>
          </cell>
          <cell r="BT1862" t="str">
            <v/>
          </cell>
          <cell r="BU1862" t="str">
            <v>Y</v>
          </cell>
          <cell r="BV1862" t="str">
            <v/>
          </cell>
          <cell r="BW1862" t="str">
            <v/>
          </cell>
          <cell r="BX1862" t="str">
            <v>BNP IP-LU</v>
          </cell>
          <cell r="BY1862" t="str">
            <v>BNP IP-LU</v>
          </cell>
          <cell r="BZ1862" t="str">
            <v>LIBRARY_FUNDSQUARE</v>
          </cell>
          <cell r="CA1862">
            <v>26.2</v>
          </cell>
          <cell r="CB1862">
            <v>5</v>
          </cell>
          <cell r="CC1862">
            <v>20230411</v>
          </cell>
          <cell r="CD1862">
            <v>21.93</v>
          </cell>
          <cell r="CE1862">
            <v>5</v>
          </cell>
          <cell r="CF1862">
            <v>1</v>
          </cell>
          <cell r="CH1862" t="str">
            <v/>
          </cell>
          <cell r="CI1862" t="str">
            <v/>
          </cell>
          <cell r="CJ1862" t="str">
            <v/>
          </cell>
          <cell r="CK1862" t="str">
            <v/>
          </cell>
          <cell r="CL1862" t="str">
            <v/>
          </cell>
          <cell r="CM1862" t="str">
            <v>No Benchmark</v>
          </cell>
          <cell r="CN1862" t="str">
            <v/>
          </cell>
          <cell r="CO1862" t="str">
            <v/>
          </cell>
          <cell r="CQ1862" t="str">
            <v/>
          </cell>
          <cell r="CR1862" t="str">
            <v/>
          </cell>
          <cell r="CS1862" t="str">
            <v/>
          </cell>
          <cell r="CT1862">
            <v>2</v>
          </cell>
          <cell r="CU1862" t="str">
            <v>CAT 2 (Total Return)</v>
          </cell>
          <cell r="CV1862" t="str">
            <v>PRIIPS_CATEGORY</v>
          </cell>
          <cell r="CW1862">
            <v>21.93</v>
          </cell>
          <cell r="CX1862">
            <v>13.36</v>
          </cell>
          <cell r="CZ1862" t="str">
            <v>Due to effects of unusual market conditions, other risks could be triggered, such as: Operational &amp; Custody, Counterparty, Derivative and Stock Connect Risk.</v>
          </cell>
          <cell r="DB1862" t="str">
            <v/>
          </cell>
          <cell r="DC1862" t="str">
            <v/>
          </cell>
          <cell r="DD1862" t="str">
            <v/>
          </cell>
          <cell r="DE1862">
            <v>263069</v>
          </cell>
          <cell r="DF1862" t="str">
            <v>BM PRIIPS BNP Paribas Funds Environmnt Abs Return Them Eqty (EARTH) [43448]</v>
          </cell>
          <cell r="DG1862" t="str">
            <v>USD</v>
          </cell>
          <cell r="DH1862" t="str">
            <v>BNP Paribas Funds Environ Absolute Return Thematic Equity (EARTH) [I Plus, C]</v>
          </cell>
          <cell r="DI1862" t="str">
            <v>N</v>
          </cell>
          <cell r="DL1862" t="str">
            <v/>
          </cell>
          <cell r="DM1862" t="str">
            <v/>
          </cell>
          <cell r="DN1862" t="str">
            <v/>
          </cell>
          <cell r="DP1862" t="str">
            <v/>
          </cell>
          <cell r="DQ1862" t="str">
            <v/>
          </cell>
          <cell r="DR1862" t="str">
            <v/>
          </cell>
          <cell r="DS1862" t="str">
            <v/>
          </cell>
          <cell r="DT1862" t="str">
            <v/>
          </cell>
        </row>
        <row r="1863">
          <cell r="I1863" t="str">
            <v>LU2066067625</v>
          </cell>
          <cell r="J1863" t="str">
            <v>BNP Paribas Funds Environmental Absolute Return Thematic Equity  (EARTH) [N, C]</v>
          </cell>
          <cell r="K1863">
            <v>631</v>
          </cell>
          <cell r="L1863" t="str">
            <v>All</v>
          </cell>
          <cell r="M1863" t="str">
            <v>INVEST_LEGAL_TYPE</v>
          </cell>
          <cell r="N1863" t="str">
            <v/>
          </cell>
          <cell r="O1863">
            <v>3</v>
          </cell>
          <cell r="P1863" t="str">
            <v>Registered or Bearer</v>
          </cell>
          <cell r="Q1863" t="str">
            <v>SHARE_FORM</v>
          </cell>
          <cell r="R1863" t="str">
            <v>USD</v>
          </cell>
          <cell r="S1863" t="str">
            <v/>
          </cell>
          <cell r="T1863">
            <v>2</v>
          </cell>
          <cell r="U1863" t="str">
            <v>Closed</v>
          </cell>
          <cell r="V1863" t="str">
            <v>PRODUCT_STATUS</v>
          </cell>
          <cell r="W1863" t="str">
            <v/>
          </cell>
          <cell r="X1863" t="str">
            <v/>
          </cell>
          <cell r="Y1863" t="str">
            <v/>
          </cell>
          <cell r="Z1863">
            <v>613388</v>
          </cell>
          <cell r="AA1863">
            <v>0</v>
          </cell>
          <cell r="AB1863" t="str">
            <v>No Benchmark</v>
          </cell>
          <cell r="AC1863" t="str">
            <v>EUR</v>
          </cell>
          <cell r="AE1863" t="str">
            <v/>
          </cell>
          <cell r="AF1863" t="str">
            <v/>
          </cell>
          <cell r="AH1863" t="str">
            <v/>
          </cell>
          <cell r="AI1863" t="str">
            <v/>
          </cell>
          <cell r="AJ1863" t="str">
            <v>N</v>
          </cell>
          <cell r="AK1863" t="str">
            <v>N</v>
          </cell>
          <cell r="AL1863" t="str">
            <v>SHARE_CATEGORY</v>
          </cell>
          <cell r="AM1863" t="str">
            <v>C</v>
          </cell>
          <cell r="AN1863" t="str">
            <v>Capitalisation</v>
          </cell>
          <cell r="AO1863" t="str">
            <v>SHARE_TYPE</v>
          </cell>
          <cell r="AP1863" t="str">
            <v/>
          </cell>
          <cell r="AQ1863" t="str">
            <v/>
          </cell>
          <cell r="AR1863" t="str">
            <v/>
          </cell>
          <cell r="AS1863" t="str">
            <v/>
          </cell>
          <cell r="AT1863" t="str">
            <v>N</v>
          </cell>
          <cell r="AU1863">
            <v>20200122</v>
          </cell>
          <cell r="AV1863">
            <v>20191022</v>
          </cell>
          <cell r="AW1863">
            <v>20200715</v>
          </cell>
          <cell r="AY1863">
            <v>20251124</v>
          </cell>
          <cell r="AZ1863">
            <v>20251124</v>
          </cell>
          <cell r="BA1863">
            <v>20251124</v>
          </cell>
          <cell r="BB1863" t="str">
            <v>Y</v>
          </cell>
          <cell r="BC1863" t="str">
            <v>Yes</v>
          </cell>
          <cell r="BD1863" t="str">
            <v>DICI_KIID</v>
          </cell>
          <cell r="BE1863" t="str">
            <v/>
          </cell>
          <cell r="BF1863" t="str">
            <v/>
          </cell>
          <cell r="BG1863" t="str">
            <v/>
          </cell>
          <cell r="BH1863" t="str">
            <v/>
          </cell>
          <cell r="BI1863" t="str">
            <v>Y</v>
          </cell>
          <cell r="BJ1863" t="str">
            <v>0.001</v>
          </cell>
          <cell r="BK1863" t="str">
            <v>Y</v>
          </cell>
          <cell r="BL1863" t="str">
            <v>0.01</v>
          </cell>
          <cell r="BM1863">
            <v>59</v>
          </cell>
          <cell r="BN1863" t="str">
            <v>The risk category is justified by the investment in an equity neutral strategy in order to reduce the risk induced by equities and maintain the volatility below a maximum target.</v>
          </cell>
          <cell r="BO1863" t="str">
            <v>RISK_NARRATIVE</v>
          </cell>
          <cell r="BP1863">
            <v>7</v>
          </cell>
          <cell r="BQ1863" t="str">
            <v/>
          </cell>
          <cell r="BS1863" t="str">
            <v/>
          </cell>
          <cell r="BT1863" t="str">
            <v/>
          </cell>
          <cell r="BU1863" t="str">
            <v>Y</v>
          </cell>
          <cell r="BV1863" t="str">
            <v/>
          </cell>
          <cell r="BW1863" t="str">
            <v/>
          </cell>
          <cell r="BX1863" t="str">
            <v>BNP IP-LU</v>
          </cell>
          <cell r="BY1863" t="str">
            <v>BNP IP-LU</v>
          </cell>
          <cell r="BZ1863" t="str">
            <v>LIBRARY_FUNDSQUARE</v>
          </cell>
          <cell r="CA1863">
            <v>26.2</v>
          </cell>
          <cell r="CB1863">
            <v>5</v>
          </cell>
          <cell r="CC1863">
            <v>20230411</v>
          </cell>
          <cell r="CD1863">
            <v>21.93</v>
          </cell>
          <cell r="CE1863">
            <v>5</v>
          </cell>
          <cell r="CF1863">
            <v>1</v>
          </cell>
          <cell r="CH1863" t="str">
            <v/>
          </cell>
          <cell r="CI1863" t="str">
            <v/>
          </cell>
          <cell r="CJ1863" t="str">
            <v/>
          </cell>
          <cell r="CK1863" t="str">
            <v/>
          </cell>
          <cell r="CL1863" t="str">
            <v/>
          </cell>
          <cell r="CM1863" t="str">
            <v>No Benchmark</v>
          </cell>
          <cell r="CN1863" t="str">
            <v/>
          </cell>
          <cell r="CO1863" t="str">
            <v/>
          </cell>
          <cell r="CQ1863" t="str">
            <v/>
          </cell>
          <cell r="CR1863" t="str">
            <v/>
          </cell>
          <cell r="CS1863" t="str">
            <v/>
          </cell>
          <cell r="CT1863">
            <v>2</v>
          </cell>
          <cell r="CU1863" t="str">
            <v>CAT 2 (Total Return)</v>
          </cell>
          <cell r="CV1863" t="str">
            <v>PRIIPS_CATEGORY</v>
          </cell>
          <cell r="CW1863">
            <v>21.93</v>
          </cell>
          <cell r="CX1863">
            <v>13.36</v>
          </cell>
          <cell r="CZ1863" t="str">
            <v>Due to effects of unusual market conditions, other risks could be triggered, such as: Operational &amp; Custody, Counterparty, Derivative and Stock Connect Risk.</v>
          </cell>
          <cell r="DB1863" t="str">
            <v/>
          </cell>
          <cell r="DC1863" t="str">
            <v/>
          </cell>
          <cell r="DD1863" t="str">
            <v/>
          </cell>
          <cell r="DE1863">
            <v>263069</v>
          </cell>
          <cell r="DF1863" t="str">
            <v>BM PRIIPS BNP Paribas Funds Environmnt Abs Return Them Eqty (EARTH) [43448]</v>
          </cell>
          <cell r="DG1863" t="str">
            <v>USD</v>
          </cell>
          <cell r="DH1863" t="str">
            <v>BNP Paribas Funds Environ Absolute Return Thematic Equity (EARTH) [I Plus, C]</v>
          </cell>
          <cell r="DI1863" t="str">
            <v>N</v>
          </cell>
          <cell r="DL1863" t="str">
            <v/>
          </cell>
          <cell r="DM1863" t="str">
            <v/>
          </cell>
          <cell r="DN1863" t="str">
            <v/>
          </cell>
          <cell r="DP1863" t="str">
            <v/>
          </cell>
          <cell r="DQ1863" t="str">
            <v/>
          </cell>
          <cell r="DR1863" t="str">
            <v/>
          </cell>
          <cell r="DS1863" t="str">
            <v/>
          </cell>
          <cell r="DT1863" t="str">
            <v/>
          </cell>
        </row>
        <row r="1864">
          <cell r="I1864" t="str">
            <v>LU2572690431</v>
          </cell>
          <cell r="J1864" t="str">
            <v>BNP Paribas Funds Environmental Absolute Return Thematic Equity  (EARTH) [Classic SEK, C]</v>
          </cell>
          <cell r="K1864">
            <v>631</v>
          </cell>
          <cell r="L1864" t="str">
            <v>All</v>
          </cell>
          <cell r="M1864" t="str">
            <v>INVEST_LEGAL_TYPE</v>
          </cell>
          <cell r="N1864" t="str">
            <v/>
          </cell>
          <cell r="O1864">
            <v>3</v>
          </cell>
          <cell r="P1864" t="str">
            <v>Registered or Bearer</v>
          </cell>
          <cell r="Q1864" t="str">
            <v>SHARE_FORM</v>
          </cell>
          <cell r="R1864" t="str">
            <v>SEK</v>
          </cell>
          <cell r="S1864" t="str">
            <v/>
          </cell>
          <cell r="T1864">
            <v>2</v>
          </cell>
          <cell r="U1864" t="str">
            <v>Closed</v>
          </cell>
          <cell r="V1864" t="str">
            <v>PRODUCT_STATUS</v>
          </cell>
          <cell r="W1864" t="str">
            <v/>
          </cell>
          <cell r="X1864" t="str">
            <v/>
          </cell>
          <cell r="Y1864" t="str">
            <v/>
          </cell>
          <cell r="Z1864">
            <v>613388</v>
          </cell>
          <cell r="AA1864">
            <v>0</v>
          </cell>
          <cell r="AB1864" t="str">
            <v>No Benchmark</v>
          </cell>
          <cell r="AC1864" t="str">
            <v>EUR</v>
          </cell>
          <cell r="AE1864" t="str">
            <v/>
          </cell>
          <cell r="AF1864" t="str">
            <v/>
          </cell>
          <cell r="AH1864" t="str">
            <v/>
          </cell>
          <cell r="AI1864" t="str">
            <v/>
          </cell>
          <cell r="AJ1864" t="str">
            <v>CLASSEK</v>
          </cell>
          <cell r="AK1864" t="str">
            <v>Classic SEK</v>
          </cell>
          <cell r="AL1864" t="str">
            <v>SHARE_CATEGORY</v>
          </cell>
          <cell r="AM1864" t="str">
            <v>C</v>
          </cell>
          <cell r="AN1864" t="str">
            <v>Capitalisation</v>
          </cell>
          <cell r="AO1864" t="str">
            <v>SHARE_TYPE</v>
          </cell>
          <cell r="AP1864" t="str">
            <v/>
          </cell>
          <cell r="AQ1864" t="str">
            <v/>
          </cell>
          <cell r="AR1864" t="str">
            <v/>
          </cell>
          <cell r="AS1864" t="str">
            <v/>
          </cell>
          <cell r="AT1864" t="str">
            <v>N</v>
          </cell>
          <cell r="AU1864">
            <v>20230515</v>
          </cell>
          <cell r="AV1864">
            <v>20191022</v>
          </cell>
          <cell r="AW1864">
            <v>20230922</v>
          </cell>
          <cell r="AY1864">
            <v>20251124</v>
          </cell>
          <cell r="AZ1864">
            <v>20251124</v>
          </cell>
          <cell r="BA1864">
            <v>20251124</v>
          </cell>
          <cell r="BB1864" t="str">
            <v>Y</v>
          </cell>
          <cell r="BC1864" t="str">
            <v>Yes</v>
          </cell>
          <cell r="BD1864" t="str">
            <v>DICI_KIID</v>
          </cell>
          <cell r="BE1864" t="str">
            <v/>
          </cell>
          <cell r="BF1864" t="str">
            <v/>
          </cell>
          <cell r="BG1864" t="str">
            <v/>
          </cell>
          <cell r="BH1864" t="str">
            <v/>
          </cell>
          <cell r="BI1864" t="str">
            <v>Y</v>
          </cell>
          <cell r="BJ1864" t="str">
            <v>3. Thousandth - 0.001</v>
          </cell>
          <cell r="BK1864" t="str">
            <v>Y</v>
          </cell>
          <cell r="BL1864" t="str">
            <v>2. Hundredth - 0.01</v>
          </cell>
          <cell r="BM1864">
            <v>59</v>
          </cell>
          <cell r="BN1864" t="str">
            <v>The risk category is justified by the investment in an equity neutral strategy in order to reduce the risk induced by equities and maintain the volatility below a maximum target.</v>
          </cell>
          <cell r="BO1864" t="str">
            <v>RISK_NARRATIVE</v>
          </cell>
          <cell r="BP1864">
            <v>7</v>
          </cell>
          <cell r="BQ1864" t="str">
            <v/>
          </cell>
          <cell r="BS1864" t="str">
            <v/>
          </cell>
          <cell r="BT1864" t="str">
            <v/>
          </cell>
          <cell r="BU1864" t="str">
            <v>Y</v>
          </cell>
          <cell r="BV1864" t="str">
            <v/>
          </cell>
          <cell r="BW1864" t="str">
            <v/>
          </cell>
          <cell r="BX1864" t="str">
            <v>BNP IP-LU</v>
          </cell>
          <cell r="BY1864" t="str">
            <v>BNP IP-LU</v>
          </cell>
          <cell r="BZ1864" t="str">
            <v>LIBRARY_FUNDSQUARE</v>
          </cell>
          <cell r="CA1864">
            <v>26.2</v>
          </cell>
          <cell r="CB1864">
            <v>5</v>
          </cell>
          <cell r="CC1864">
            <v>20230411</v>
          </cell>
          <cell r="CD1864">
            <v>23.73</v>
          </cell>
          <cell r="CE1864">
            <v>5</v>
          </cell>
          <cell r="CF1864">
            <v>1</v>
          </cell>
          <cell r="CH1864" t="str">
            <v/>
          </cell>
          <cell r="CI1864" t="str">
            <v/>
          </cell>
          <cell r="CJ1864" t="str">
            <v/>
          </cell>
          <cell r="CK1864" t="str">
            <v/>
          </cell>
          <cell r="CL1864" t="str">
            <v/>
          </cell>
          <cell r="CM1864" t="str">
            <v>No Benchmark</v>
          </cell>
          <cell r="CN1864" t="str">
            <v/>
          </cell>
          <cell r="CO1864" t="str">
            <v/>
          </cell>
          <cell r="CQ1864" t="str">
            <v/>
          </cell>
          <cell r="CR1864" t="str">
            <v/>
          </cell>
          <cell r="CS1864" t="str">
            <v/>
          </cell>
          <cell r="CT1864">
            <v>2</v>
          </cell>
          <cell r="CU1864" t="str">
            <v>CAT 2 (Total Return)</v>
          </cell>
          <cell r="CV1864" t="str">
            <v>PRIIPS_CATEGORY</v>
          </cell>
          <cell r="CW1864">
            <v>23.73</v>
          </cell>
          <cell r="CX1864">
            <v>13.36</v>
          </cell>
          <cell r="CZ1864" t="str">
            <v>Due to effects of unusual market conditions, other risks could be triggered, such as: Operational &amp; Custody, Counterparty, Derivative and Stock Connect Risk.</v>
          </cell>
          <cell r="DB1864" t="str">
            <v/>
          </cell>
          <cell r="DC1864" t="str">
            <v/>
          </cell>
          <cell r="DD1864" t="str">
            <v/>
          </cell>
          <cell r="DE1864">
            <v>263069</v>
          </cell>
          <cell r="DF1864" t="str">
            <v>BM PRIIPS BNP Paribas Funds Environmnt Abs Return Them Eqty (EARTH) [43448]</v>
          </cell>
          <cell r="DG1864" t="str">
            <v>USD</v>
          </cell>
          <cell r="DH1864" t="str">
            <v/>
          </cell>
          <cell r="DI1864" t="str">
            <v>N</v>
          </cell>
          <cell r="DL1864" t="str">
            <v/>
          </cell>
          <cell r="DM1864" t="str">
            <v/>
          </cell>
          <cell r="DN1864" t="str">
            <v/>
          </cell>
          <cell r="DP1864" t="str">
            <v/>
          </cell>
          <cell r="DQ1864" t="str">
            <v/>
          </cell>
          <cell r="DR1864" t="str">
            <v/>
          </cell>
          <cell r="DS1864" t="str">
            <v/>
          </cell>
          <cell r="DT1864" t="str">
            <v/>
          </cell>
        </row>
        <row r="1865">
          <cell r="I1865" t="str">
            <v>LU2066071064</v>
          </cell>
          <cell r="J1865" t="str">
            <v>BNP Paribas Funds Environmental Absolute Return Thematic Equity  (EARTH) [I RH EUR, C]</v>
          </cell>
          <cell r="K1865">
            <v>991</v>
          </cell>
          <cell r="L1865" t="str">
            <v>Institutionnal clients and UCI</v>
          </cell>
          <cell r="M1865" t="str">
            <v>INVEST_LEGAL_TYPE</v>
          </cell>
          <cell r="N1865" t="str">
            <v/>
          </cell>
          <cell r="O1865">
            <v>3</v>
          </cell>
          <cell r="P1865" t="str">
            <v>Registered or Bearer</v>
          </cell>
          <cell r="Q1865" t="str">
            <v>SHARE_FORM</v>
          </cell>
          <cell r="R1865" t="str">
            <v>EUR</v>
          </cell>
          <cell r="S1865" t="str">
            <v/>
          </cell>
          <cell r="T1865">
            <v>2</v>
          </cell>
          <cell r="U1865" t="str">
            <v>Closed</v>
          </cell>
          <cell r="V1865" t="str">
            <v>PRODUCT_STATUS</v>
          </cell>
          <cell r="W1865" t="str">
            <v/>
          </cell>
          <cell r="X1865" t="str">
            <v/>
          </cell>
          <cell r="Y1865" t="str">
            <v/>
          </cell>
          <cell r="Z1865">
            <v>613388</v>
          </cell>
          <cell r="AA1865">
            <v>0</v>
          </cell>
          <cell r="AB1865" t="str">
            <v>No Benchmark</v>
          </cell>
          <cell r="AC1865" t="str">
            <v>EUR</v>
          </cell>
          <cell r="AE1865" t="str">
            <v/>
          </cell>
          <cell r="AF1865" t="str">
            <v/>
          </cell>
          <cell r="AH1865" t="str">
            <v/>
          </cell>
          <cell r="AI1865" t="str">
            <v/>
          </cell>
          <cell r="AJ1865" t="str">
            <v>IREU</v>
          </cell>
          <cell r="AK1865" t="str">
            <v>I RH EUR</v>
          </cell>
          <cell r="AL1865" t="str">
            <v>SHARE_CATEGORY</v>
          </cell>
          <cell r="AM1865" t="str">
            <v>C</v>
          </cell>
          <cell r="AN1865" t="str">
            <v>Capitalisation</v>
          </cell>
          <cell r="AO1865" t="str">
            <v>SHARE_TYPE</v>
          </cell>
          <cell r="AP1865" t="str">
            <v/>
          </cell>
          <cell r="AQ1865" t="str">
            <v/>
          </cell>
          <cell r="AR1865" t="str">
            <v/>
          </cell>
          <cell r="AS1865" t="str">
            <v/>
          </cell>
          <cell r="AT1865" t="str">
            <v>Y</v>
          </cell>
          <cell r="AU1865">
            <v>20200122</v>
          </cell>
          <cell r="AV1865">
            <v>20191022</v>
          </cell>
          <cell r="AW1865">
            <v>20201127</v>
          </cell>
          <cell r="AY1865">
            <v>20251124</v>
          </cell>
          <cell r="AZ1865">
            <v>20251124</v>
          </cell>
          <cell r="BA1865">
            <v>20251124</v>
          </cell>
          <cell r="BB1865" t="str">
            <v>Y</v>
          </cell>
          <cell r="BC1865" t="str">
            <v>Yes</v>
          </cell>
          <cell r="BD1865" t="str">
            <v>DICI_KIID</v>
          </cell>
          <cell r="BE1865" t="str">
            <v/>
          </cell>
          <cell r="BF1865" t="str">
            <v/>
          </cell>
          <cell r="BG1865" t="str">
            <v/>
          </cell>
          <cell r="BH1865" t="str">
            <v/>
          </cell>
          <cell r="BI1865" t="str">
            <v>Y</v>
          </cell>
          <cell r="BJ1865" t="str">
            <v>0.001</v>
          </cell>
          <cell r="BK1865" t="str">
            <v>Y</v>
          </cell>
          <cell r="BL1865" t="str">
            <v>0.01</v>
          </cell>
          <cell r="BM1865">
            <v>59</v>
          </cell>
          <cell r="BN1865" t="str">
            <v>The risk category is justified by the investment in an equity neutral strategy in order to reduce the risk induced by equities and maintain the volatility below a maximum target.</v>
          </cell>
          <cell r="BO1865" t="str">
            <v>RISK_NARRATIVE</v>
          </cell>
          <cell r="BP1865">
            <v>7</v>
          </cell>
          <cell r="BQ1865" t="str">
            <v/>
          </cell>
          <cell r="BS1865" t="str">
            <v/>
          </cell>
          <cell r="BT1865" t="str">
            <v/>
          </cell>
          <cell r="BU1865" t="str">
            <v>Y</v>
          </cell>
          <cell r="BV1865" t="str">
            <v/>
          </cell>
          <cell r="BW1865" t="str">
            <v/>
          </cell>
          <cell r="BX1865" t="str">
            <v>BNP IP-LU</v>
          </cell>
          <cell r="BY1865" t="str">
            <v>BNP IP-LU</v>
          </cell>
          <cell r="BZ1865" t="str">
            <v>LIBRARY_FUNDSQUARE</v>
          </cell>
          <cell r="CA1865">
            <v>26.2</v>
          </cell>
          <cell r="CB1865">
            <v>5</v>
          </cell>
          <cell r="CC1865">
            <v>20230411</v>
          </cell>
          <cell r="CD1865">
            <v>21.93</v>
          </cell>
          <cell r="CE1865">
            <v>5</v>
          </cell>
          <cell r="CF1865">
            <v>1</v>
          </cell>
          <cell r="CH1865" t="str">
            <v/>
          </cell>
          <cell r="CI1865" t="str">
            <v/>
          </cell>
          <cell r="CJ1865" t="str">
            <v/>
          </cell>
          <cell r="CK1865" t="str">
            <v/>
          </cell>
          <cell r="CL1865" t="str">
            <v/>
          </cell>
          <cell r="CM1865" t="str">
            <v>No Benchmark</v>
          </cell>
          <cell r="CN1865" t="str">
            <v/>
          </cell>
          <cell r="CO1865" t="str">
            <v/>
          </cell>
          <cell r="CQ1865" t="str">
            <v/>
          </cell>
          <cell r="CR1865" t="str">
            <v/>
          </cell>
          <cell r="CS1865" t="str">
            <v/>
          </cell>
          <cell r="CT1865">
            <v>2</v>
          </cell>
          <cell r="CU1865" t="str">
            <v>CAT 2 (Total Return)</v>
          </cell>
          <cell r="CV1865" t="str">
            <v>PRIIPS_CATEGORY</v>
          </cell>
          <cell r="CW1865">
            <v>21.93</v>
          </cell>
          <cell r="CX1865">
            <v>13.36</v>
          </cell>
          <cell r="CZ1865" t="str">
            <v>Due to effects of unusual market conditions, other risks could be triggered, such as: Operational &amp; Custody, Counterparty, Derivative and Stock Connect Risk.</v>
          </cell>
          <cell r="DB1865" t="str">
            <v/>
          </cell>
          <cell r="DC1865" t="str">
            <v/>
          </cell>
          <cell r="DD1865" t="str">
            <v/>
          </cell>
          <cell r="DE1865">
            <v>263069</v>
          </cell>
          <cell r="DF1865" t="str">
            <v>BM PRIIPS BNP Paribas Funds Environmnt Abs Return Them Eqty (EARTH) [43448]</v>
          </cell>
          <cell r="DG1865" t="str">
            <v>USD</v>
          </cell>
          <cell r="DH1865" t="str">
            <v>BNP Paribas Funds Environ Absolute Return Thematic Equity (EARTH) [I Plus, C]</v>
          </cell>
          <cell r="DI1865" t="str">
            <v>N</v>
          </cell>
          <cell r="DL1865" t="str">
            <v/>
          </cell>
          <cell r="DM1865" t="str">
            <v/>
          </cell>
          <cell r="DN1865" t="str">
            <v/>
          </cell>
          <cell r="DP1865" t="str">
            <v/>
          </cell>
          <cell r="DQ1865" t="str">
            <v/>
          </cell>
          <cell r="DR1865" t="str">
            <v/>
          </cell>
          <cell r="DS1865" t="str">
            <v/>
          </cell>
          <cell r="DT1865" t="str">
            <v/>
          </cell>
        </row>
        <row r="1866">
          <cell r="I1866" t="str">
            <v>LU2357125553</v>
          </cell>
          <cell r="J1866" t="str">
            <v>BNP Paribas Funds Environmental Absolute Return Thematic Equity  (EARTH) [X AUD, C]</v>
          </cell>
          <cell r="K1866">
            <v>632</v>
          </cell>
          <cell r="L1866" t="str">
            <v>Authorised Investors</v>
          </cell>
          <cell r="M1866" t="str">
            <v>INVEST_LEGAL_TYPE</v>
          </cell>
          <cell r="N1866" t="str">
            <v/>
          </cell>
          <cell r="O1866">
            <v>3</v>
          </cell>
          <cell r="P1866" t="str">
            <v>Registered or Bearer</v>
          </cell>
          <cell r="Q1866" t="str">
            <v>SHARE_FORM</v>
          </cell>
          <cell r="R1866" t="str">
            <v>AUD</v>
          </cell>
          <cell r="S1866" t="str">
            <v/>
          </cell>
          <cell r="T1866">
            <v>2</v>
          </cell>
          <cell r="U1866" t="str">
            <v>Closed</v>
          </cell>
          <cell r="V1866" t="str">
            <v>PRODUCT_STATUS</v>
          </cell>
          <cell r="W1866" t="str">
            <v/>
          </cell>
          <cell r="X1866" t="str">
            <v/>
          </cell>
          <cell r="Y1866" t="str">
            <v/>
          </cell>
          <cell r="Z1866">
            <v>613388</v>
          </cell>
          <cell r="AA1866">
            <v>0</v>
          </cell>
          <cell r="AB1866" t="str">
            <v>No Benchmark</v>
          </cell>
          <cell r="AC1866" t="str">
            <v>EUR</v>
          </cell>
          <cell r="AE1866" t="str">
            <v/>
          </cell>
          <cell r="AF1866" t="str">
            <v/>
          </cell>
          <cell r="AH1866" t="str">
            <v/>
          </cell>
          <cell r="AI1866" t="str">
            <v/>
          </cell>
          <cell r="AJ1866" t="str">
            <v>XAUD</v>
          </cell>
          <cell r="AK1866" t="str">
            <v>X AUD</v>
          </cell>
          <cell r="AL1866" t="str">
            <v>SHARE_CATEGORY</v>
          </cell>
          <cell r="AM1866" t="str">
            <v>C</v>
          </cell>
          <cell r="AN1866" t="str">
            <v>Capitalisation</v>
          </cell>
          <cell r="AO1866" t="str">
            <v>SHARE_TYPE</v>
          </cell>
          <cell r="AP1866" t="str">
            <v/>
          </cell>
          <cell r="AQ1866" t="str">
            <v/>
          </cell>
          <cell r="AR1866" t="str">
            <v/>
          </cell>
          <cell r="AS1866" t="str">
            <v/>
          </cell>
          <cell r="AT1866" t="str">
            <v>N</v>
          </cell>
          <cell r="AU1866">
            <v>20210615</v>
          </cell>
          <cell r="AV1866">
            <v>20210726</v>
          </cell>
          <cell r="AW1866">
            <v>20210729</v>
          </cell>
          <cell r="AY1866">
            <v>20251124</v>
          </cell>
          <cell r="AZ1866">
            <v>20251124</v>
          </cell>
          <cell r="BA1866">
            <v>20251124</v>
          </cell>
          <cell r="BB1866" t="str">
            <v>Y</v>
          </cell>
          <cell r="BC1866" t="str">
            <v>Yes</v>
          </cell>
          <cell r="BD1866" t="str">
            <v>DICI_KIID</v>
          </cell>
          <cell r="BE1866" t="str">
            <v/>
          </cell>
          <cell r="BF1866" t="str">
            <v/>
          </cell>
          <cell r="BG1866" t="str">
            <v/>
          </cell>
          <cell r="BH1866" t="str">
            <v/>
          </cell>
          <cell r="BI1866" t="str">
            <v>Y</v>
          </cell>
          <cell r="BJ1866" t="str">
            <v>3. Thousandth - 0.001</v>
          </cell>
          <cell r="BK1866" t="str">
            <v>Y</v>
          </cell>
          <cell r="BL1866" t="str">
            <v>2. Hundredth - 0.01</v>
          </cell>
          <cell r="BM1866">
            <v>59</v>
          </cell>
          <cell r="BN1866" t="str">
            <v>The risk category is justified by the investment in an equity neutral strategy in order to reduce the risk induced by equities and maintain the volatility below a maximum target.</v>
          </cell>
          <cell r="BO1866" t="str">
            <v>RISK_NARRATIVE</v>
          </cell>
          <cell r="BP1866">
            <v>7</v>
          </cell>
          <cell r="BQ1866" t="str">
            <v/>
          </cell>
          <cell r="BS1866" t="str">
            <v/>
          </cell>
          <cell r="BT1866" t="str">
            <v/>
          </cell>
          <cell r="BU1866" t="str">
            <v>Y</v>
          </cell>
          <cell r="BV1866" t="str">
            <v/>
          </cell>
          <cell r="BW1866" t="str">
            <v/>
          </cell>
          <cell r="BX1866" t="str">
            <v>BNP IP-LU</v>
          </cell>
          <cell r="BY1866" t="str">
            <v>BNP IP-LU</v>
          </cell>
          <cell r="BZ1866" t="str">
            <v>LIBRARY_FUNDSQUARE</v>
          </cell>
          <cell r="CA1866">
            <v>26.2</v>
          </cell>
          <cell r="CB1866">
            <v>5</v>
          </cell>
          <cell r="CC1866">
            <v>20230411</v>
          </cell>
          <cell r="CD1866">
            <v>23.25</v>
          </cell>
          <cell r="CE1866">
            <v>5</v>
          </cell>
          <cell r="CF1866">
            <v>1</v>
          </cell>
          <cell r="CH1866" t="str">
            <v/>
          </cell>
          <cell r="CI1866" t="str">
            <v/>
          </cell>
          <cell r="CJ1866" t="str">
            <v/>
          </cell>
          <cell r="CK1866" t="str">
            <v/>
          </cell>
          <cell r="CL1866" t="str">
            <v/>
          </cell>
          <cell r="CM1866" t="str">
            <v>No Benchmark</v>
          </cell>
          <cell r="CN1866" t="str">
            <v/>
          </cell>
          <cell r="CO1866" t="str">
            <v/>
          </cell>
          <cell r="CQ1866" t="str">
            <v/>
          </cell>
          <cell r="CR1866" t="str">
            <v/>
          </cell>
          <cell r="CS1866" t="str">
            <v/>
          </cell>
          <cell r="CT1866">
            <v>2</v>
          </cell>
          <cell r="CU1866" t="str">
            <v>CAT 2 (Total Return)</v>
          </cell>
          <cell r="CV1866" t="str">
            <v>PRIIPS_CATEGORY</v>
          </cell>
          <cell r="CW1866">
            <v>23.25</v>
          </cell>
          <cell r="CX1866">
            <v>13.36</v>
          </cell>
          <cell r="CZ1866" t="str">
            <v>Due to effects of unusual market conditions, other risks could be triggered, such as: Operational &amp; Custody, Counterparty, Derivative and Stock Connect Risk.</v>
          </cell>
          <cell r="DB1866" t="str">
            <v/>
          </cell>
          <cell r="DC1866" t="str">
            <v/>
          </cell>
          <cell r="DD1866" t="str">
            <v/>
          </cell>
          <cell r="DE1866">
            <v>263069</v>
          </cell>
          <cell r="DF1866" t="str">
            <v>BM PRIIPS BNP Paribas Funds Environmnt Abs Return Them Eqty (EARTH) [43448]</v>
          </cell>
          <cell r="DG1866" t="str">
            <v>USD</v>
          </cell>
          <cell r="DH1866" t="str">
            <v>BNP Paribas Funds Environ Absolute Return Thematic Equity (EARTH) [I Plus, C]</v>
          </cell>
          <cell r="DI1866" t="str">
            <v>N</v>
          </cell>
          <cell r="DL1866" t="str">
            <v/>
          </cell>
          <cell r="DM1866" t="str">
            <v/>
          </cell>
          <cell r="DN1866" t="str">
            <v/>
          </cell>
          <cell r="DP1866" t="str">
            <v/>
          </cell>
          <cell r="DQ1866" t="str">
            <v/>
          </cell>
          <cell r="DR1866" t="str">
            <v/>
          </cell>
          <cell r="DS1866" t="str">
            <v/>
          </cell>
          <cell r="DT1866" t="str">
            <v/>
          </cell>
        </row>
        <row r="1867">
          <cell r="I1867" t="str">
            <v>LU2066070926</v>
          </cell>
          <cell r="J1867" t="str">
            <v>BNP Paribas Funds Environmental Absolute Return Thematic Equity  (EARTH) [I Plus, C]</v>
          </cell>
          <cell r="K1867">
            <v>998</v>
          </cell>
          <cell r="L1867" t="str">
            <v>Authorized distributor</v>
          </cell>
          <cell r="M1867" t="str">
            <v>INVEST_LEGAL_TYPE</v>
          </cell>
          <cell r="N1867" t="str">
            <v/>
          </cell>
          <cell r="O1867">
            <v>3</v>
          </cell>
          <cell r="P1867" t="str">
            <v>Registered or Bearer</v>
          </cell>
          <cell r="Q1867" t="str">
            <v>SHARE_FORM</v>
          </cell>
          <cell r="R1867" t="str">
            <v>USD</v>
          </cell>
          <cell r="S1867" t="str">
            <v/>
          </cell>
          <cell r="T1867">
            <v>2</v>
          </cell>
          <cell r="U1867" t="str">
            <v>Closed</v>
          </cell>
          <cell r="V1867" t="str">
            <v>PRODUCT_STATUS</v>
          </cell>
          <cell r="W1867" t="str">
            <v/>
          </cell>
          <cell r="X1867" t="str">
            <v/>
          </cell>
          <cell r="Y1867" t="str">
            <v/>
          </cell>
          <cell r="Z1867">
            <v>613388</v>
          </cell>
          <cell r="AA1867">
            <v>0</v>
          </cell>
          <cell r="AB1867" t="str">
            <v>No Benchmark</v>
          </cell>
          <cell r="AC1867" t="str">
            <v>EUR</v>
          </cell>
          <cell r="AE1867" t="str">
            <v/>
          </cell>
          <cell r="AF1867" t="str">
            <v/>
          </cell>
          <cell r="AH1867" t="str">
            <v/>
          </cell>
          <cell r="AI1867" t="str">
            <v/>
          </cell>
          <cell r="AJ1867" t="str">
            <v>IPL</v>
          </cell>
          <cell r="AK1867" t="str">
            <v>I Plus</v>
          </cell>
          <cell r="AL1867" t="str">
            <v>SHARE_CATEGORY</v>
          </cell>
          <cell r="AM1867" t="str">
            <v>C</v>
          </cell>
          <cell r="AN1867" t="str">
            <v>Capitalisation</v>
          </cell>
          <cell r="AO1867" t="str">
            <v>SHARE_TYPE</v>
          </cell>
          <cell r="AP1867" t="str">
            <v/>
          </cell>
          <cell r="AQ1867" t="str">
            <v/>
          </cell>
          <cell r="AR1867" t="str">
            <v/>
          </cell>
          <cell r="AS1867" t="str">
            <v/>
          </cell>
          <cell r="AT1867" t="str">
            <v>N</v>
          </cell>
          <cell r="AU1867">
            <v>20200122</v>
          </cell>
          <cell r="AV1867">
            <v>20191022</v>
          </cell>
          <cell r="AW1867">
            <v>20200715</v>
          </cell>
          <cell r="AY1867">
            <v>20251124</v>
          </cell>
          <cell r="AZ1867">
            <v>20251124</v>
          </cell>
          <cell r="BA1867">
            <v>20251124</v>
          </cell>
          <cell r="BB1867" t="str">
            <v>Y</v>
          </cell>
          <cell r="BC1867" t="str">
            <v>Yes</v>
          </cell>
          <cell r="BD1867" t="str">
            <v>DICI_KIID</v>
          </cell>
          <cell r="BE1867" t="str">
            <v/>
          </cell>
          <cell r="BF1867" t="str">
            <v/>
          </cell>
          <cell r="BG1867" t="str">
            <v/>
          </cell>
          <cell r="BH1867" t="str">
            <v/>
          </cell>
          <cell r="BI1867" t="str">
            <v>Y</v>
          </cell>
          <cell r="BJ1867" t="str">
            <v>0.001</v>
          </cell>
          <cell r="BK1867" t="str">
            <v>Y</v>
          </cell>
          <cell r="BL1867" t="str">
            <v>0.01</v>
          </cell>
          <cell r="BM1867">
            <v>59</v>
          </cell>
          <cell r="BN1867" t="str">
            <v>The risk category is justified by the investment in an equity neutral strategy in order to reduce the risk induced by equities and maintain the volatility below a maximum target.</v>
          </cell>
          <cell r="BO1867" t="str">
            <v>RISK_NARRATIVE</v>
          </cell>
          <cell r="BP1867">
            <v>7</v>
          </cell>
          <cell r="BQ1867" t="str">
            <v/>
          </cell>
          <cell r="BS1867" t="str">
            <v/>
          </cell>
          <cell r="BT1867" t="str">
            <v/>
          </cell>
          <cell r="BU1867" t="str">
            <v>Y</v>
          </cell>
          <cell r="BV1867" t="str">
            <v/>
          </cell>
          <cell r="BW1867" t="str">
            <v/>
          </cell>
          <cell r="BX1867" t="str">
            <v>BNP IP-LU</v>
          </cell>
          <cell r="BY1867" t="str">
            <v>BNP IP-LU</v>
          </cell>
          <cell r="BZ1867" t="str">
            <v>LIBRARY_FUNDSQUARE</v>
          </cell>
          <cell r="CA1867">
            <v>26.2</v>
          </cell>
          <cell r="CB1867">
            <v>5</v>
          </cell>
          <cell r="CC1867">
            <v>20230411</v>
          </cell>
          <cell r="CD1867">
            <v>21.93</v>
          </cell>
          <cell r="CE1867">
            <v>5</v>
          </cell>
          <cell r="CF1867">
            <v>1</v>
          </cell>
          <cell r="CH1867" t="str">
            <v/>
          </cell>
          <cell r="CI1867" t="str">
            <v/>
          </cell>
          <cell r="CJ1867" t="str">
            <v/>
          </cell>
          <cell r="CK1867" t="str">
            <v/>
          </cell>
          <cell r="CL1867" t="str">
            <v/>
          </cell>
          <cell r="CM1867" t="str">
            <v>No Benchmark</v>
          </cell>
          <cell r="CN1867" t="str">
            <v/>
          </cell>
          <cell r="CO1867" t="str">
            <v/>
          </cell>
          <cell r="CQ1867" t="str">
            <v/>
          </cell>
          <cell r="CR1867" t="str">
            <v/>
          </cell>
          <cell r="CS1867" t="str">
            <v/>
          </cell>
          <cell r="CT1867">
            <v>2</v>
          </cell>
          <cell r="CU1867" t="str">
            <v>CAT 2 (Total Return)</v>
          </cell>
          <cell r="CV1867" t="str">
            <v>PRIIPS_CATEGORY</v>
          </cell>
          <cell r="CW1867">
            <v>21.93</v>
          </cell>
          <cell r="CX1867">
            <v>13.36</v>
          </cell>
          <cell r="CZ1867" t="str">
            <v>Due to effects of unusual market conditions, other risks could be triggered, such as: Operational &amp; Custody, Counterparty, Derivative and Stock Connect Risk.</v>
          </cell>
          <cell r="DB1867" t="str">
            <v/>
          </cell>
          <cell r="DC1867" t="str">
            <v/>
          </cell>
          <cell r="DD1867" t="str">
            <v/>
          </cell>
          <cell r="DE1867">
            <v>263069</v>
          </cell>
          <cell r="DF1867" t="str">
            <v>BM PRIIPS BNP Paribas Funds Environmnt Abs Return Them Eqty (EARTH) [43448]</v>
          </cell>
          <cell r="DG1867" t="str">
            <v>USD</v>
          </cell>
          <cell r="DH1867" t="str">
            <v>BNP Paribas Funds Environ Absolute Return Thematic Equity (EARTH) [I Plus, C]</v>
          </cell>
          <cell r="DI1867" t="str">
            <v>Y</v>
          </cell>
          <cell r="DJ1867">
            <v>20220620</v>
          </cell>
          <cell r="DL1867" t="str">
            <v/>
          </cell>
          <cell r="DM1867" t="str">
            <v/>
          </cell>
          <cell r="DN1867" t="str">
            <v/>
          </cell>
          <cell r="DP1867" t="str">
            <v/>
          </cell>
          <cell r="DQ1867" t="str">
            <v/>
          </cell>
          <cell r="DR1867" t="str">
            <v/>
          </cell>
          <cell r="DS1867" t="str">
            <v/>
          </cell>
          <cell r="DT1867" t="str">
            <v/>
          </cell>
        </row>
        <row r="1868">
          <cell r="I1868" t="str">
            <v>LU2066067468</v>
          </cell>
          <cell r="J1868" t="str">
            <v>BNP Paribas Funds Environmental Absolute Return Thematic Equity  (EARTH) [Classic, D]</v>
          </cell>
          <cell r="K1868">
            <v>631</v>
          </cell>
          <cell r="L1868" t="str">
            <v>All</v>
          </cell>
          <cell r="M1868" t="str">
            <v>INVEST_LEGAL_TYPE</v>
          </cell>
          <cell r="N1868" t="str">
            <v/>
          </cell>
          <cell r="O1868">
            <v>3</v>
          </cell>
          <cell r="P1868" t="str">
            <v>Registered or Bearer</v>
          </cell>
          <cell r="Q1868" t="str">
            <v>SHARE_FORM</v>
          </cell>
          <cell r="R1868" t="str">
            <v>USD</v>
          </cell>
          <cell r="S1868" t="str">
            <v/>
          </cell>
          <cell r="T1868">
            <v>2</v>
          </cell>
          <cell r="U1868" t="str">
            <v>Closed</v>
          </cell>
          <cell r="V1868" t="str">
            <v>PRODUCT_STATUS</v>
          </cell>
          <cell r="W1868" t="str">
            <v/>
          </cell>
          <cell r="X1868" t="str">
            <v/>
          </cell>
          <cell r="Y1868" t="str">
            <v/>
          </cell>
          <cell r="Z1868">
            <v>613388</v>
          </cell>
          <cell r="AA1868">
            <v>0</v>
          </cell>
          <cell r="AB1868" t="str">
            <v>No Benchmark</v>
          </cell>
          <cell r="AC1868" t="str">
            <v>EUR</v>
          </cell>
          <cell r="AE1868" t="str">
            <v/>
          </cell>
          <cell r="AF1868" t="str">
            <v/>
          </cell>
          <cell r="AH1868" t="str">
            <v/>
          </cell>
          <cell r="AI1868" t="str">
            <v/>
          </cell>
          <cell r="AJ1868" t="str">
            <v>CLAS</v>
          </cell>
          <cell r="AK1868" t="str">
            <v>Classic</v>
          </cell>
          <cell r="AL1868" t="str">
            <v>SHARE_CATEGORY</v>
          </cell>
          <cell r="AM1868" t="str">
            <v>D</v>
          </cell>
          <cell r="AN1868" t="str">
            <v>Distribution</v>
          </cell>
          <cell r="AO1868" t="str">
            <v>SHARE_TYPE</v>
          </cell>
          <cell r="AP1868" t="str">
            <v/>
          </cell>
          <cell r="AQ1868" t="str">
            <v>Y</v>
          </cell>
          <cell r="AR1868" t="str">
            <v>Annually</v>
          </cell>
          <cell r="AS1868" t="str">
            <v>DIVIDEND_FREQUENCY</v>
          </cell>
          <cell r="AT1868" t="str">
            <v>N</v>
          </cell>
          <cell r="AU1868">
            <v>20200122</v>
          </cell>
          <cell r="AV1868">
            <v>20191022</v>
          </cell>
          <cell r="AW1868">
            <v>20200715</v>
          </cell>
          <cell r="AY1868">
            <v>20251124</v>
          </cell>
          <cell r="AZ1868">
            <v>20251124</v>
          </cell>
          <cell r="BA1868">
            <v>20251124</v>
          </cell>
          <cell r="BB1868" t="str">
            <v>Y</v>
          </cell>
          <cell r="BC1868" t="str">
            <v>Yes</v>
          </cell>
          <cell r="BD1868" t="str">
            <v>DICI_KIID</v>
          </cell>
          <cell r="BE1868" t="str">
            <v/>
          </cell>
          <cell r="BF1868" t="str">
            <v/>
          </cell>
          <cell r="BG1868" t="str">
            <v/>
          </cell>
          <cell r="BH1868" t="str">
            <v/>
          </cell>
          <cell r="BI1868" t="str">
            <v>Y</v>
          </cell>
          <cell r="BJ1868" t="str">
            <v>0.001</v>
          </cell>
          <cell r="BK1868" t="str">
            <v>Y</v>
          </cell>
          <cell r="BL1868" t="str">
            <v>0.01</v>
          </cell>
          <cell r="BM1868">
            <v>59</v>
          </cell>
          <cell r="BN1868" t="str">
            <v>The risk category is justified by the investment in an equity neutral strategy in order to reduce the risk induced by equities and maintain the volatility below a maximum target.</v>
          </cell>
          <cell r="BO1868" t="str">
            <v>RISK_NARRATIVE</v>
          </cell>
          <cell r="BP1868">
            <v>7</v>
          </cell>
          <cell r="BQ1868" t="str">
            <v/>
          </cell>
          <cell r="BS1868" t="str">
            <v/>
          </cell>
          <cell r="BT1868" t="str">
            <v/>
          </cell>
          <cell r="BU1868" t="str">
            <v>Y</v>
          </cell>
          <cell r="BV1868" t="str">
            <v/>
          </cell>
          <cell r="BW1868" t="str">
            <v/>
          </cell>
          <cell r="BX1868" t="str">
            <v>BNP IP-LU</v>
          </cell>
          <cell r="BY1868" t="str">
            <v>BNP IP-LU</v>
          </cell>
          <cell r="BZ1868" t="str">
            <v>LIBRARY_FUNDSQUARE</v>
          </cell>
          <cell r="CA1868">
            <v>26.2</v>
          </cell>
          <cell r="CB1868">
            <v>5</v>
          </cell>
          <cell r="CC1868">
            <v>20230411</v>
          </cell>
          <cell r="CD1868">
            <v>21.93</v>
          </cell>
          <cell r="CE1868">
            <v>5</v>
          </cell>
          <cell r="CF1868">
            <v>1</v>
          </cell>
          <cell r="CH1868" t="str">
            <v/>
          </cell>
          <cell r="CI1868" t="str">
            <v/>
          </cell>
          <cell r="CJ1868" t="str">
            <v/>
          </cell>
          <cell r="CK1868" t="str">
            <v/>
          </cell>
          <cell r="CL1868" t="str">
            <v/>
          </cell>
          <cell r="CM1868" t="str">
            <v>No Benchmark</v>
          </cell>
          <cell r="CN1868" t="str">
            <v/>
          </cell>
          <cell r="CO1868" t="str">
            <v/>
          </cell>
          <cell r="CQ1868" t="str">
            <v/>
          </cell>
          <cell r="CR1868" t="str">
            <v/>
          </cell>
          <cell r="CS1868" t="str">
            <v/>
          </cell>
          <cell r="CT1868">
            <v>2</v>
          </cell>
          <cell r="CU1868" t="str">
            <v>CAT 2 (Total Return)</v>
          </cell>
          <cell r="CV1868" t="str">
            <v>PRIIPS_CATEGORY</v>
          </cell>
          <cell r="CW1868">
            <v>21.93</v>
          </cell>
          <cell r="CX1868">
            <v>13.36</v>
          </cell>
          <cell r="CZ1868" t="str">
            <v>Due to effects of unusual market conditions, other risks could be triggered, such as: Operational &amp; Custody, Counterparty, Derivative and Stock Connect Risk.</v>
          </cell>
          <cell r="DB1868" t="str">
            <v/>
          </cell>
          <cell r="DC1868" t="str">
            <v/>
          </cell>
          <cell r="DD1868" t="str">
            <v/>
          </cell>
          <cell r="DE1868">
            <v>263069</v>
          </cell>
          <cell r="DF1868" t="str">
            <v>BM PRIIPS BNP Paribas Funds Environmnt Abs Return Them Eqty (EARTH) [43448]</v>
          </cell>
          <cell r="DG1868" t="str">
            <v>USD</v>
          </cell>
          <cell r="DH1868" t="str">
            <v>BNP Paribas Funds Environ Absolute Return Thematic Equity (EARTH) [I Plus, C]</v>
          </cell>
          <cell r="DI1868" t="str">
            <v>N</v>
          </cell>
          <cell r="DL1868" t="str">
            <v/>
          </cell>
          <cell r="DM1868" t="str">
            <v/>
          </cell>
          <cell r="DN1868" t="str">
            <v/>
          </cell>
          <cell r="DP1868" t="str">
            <v/>
          </cell>
          <cell r="DQ1868" t="str">
            <v/>
          </cell>
          <cell r="DR1868" t="str">
            <v/>
          </cell>
          <cell r="DS1868" t="str">
            <v/>
          </cell>
          <cell r="DT1868" t="str">
            <v/>
          </cell>
        </row>
        <row r="1869">
          <cell r="I1869" t="str">
            <v>LU2192435027</v>
          </cell>
          <cell r="J1869" t="str">
            <v>BNP Paribas Funds Environmental Absolute Return Thematic Equity  (EARTH) [Classic RH CZK, C]</v>
          </cell>
          <cell r="K1869">
            <v>631</v>
          </cell>
          <cell r="L1869" t="str">
            <v>All</v>
          </cell>
          <cell r="M1869" t="str">
            <v>INVEST_LEGAL_TYPE</v>
          </cell>
          <cell r="N1869" t="str">
            <v/>
          </cell>
          <cell r="O1869">
            <v>3</v>
          </cell>
          <cell r="P1869" t="str">
            <v>Registered or Bearer</v>
          </cell>
          <cell r="Q1869" t="str">
            <v>SHARE_FORM</v>
          </cell>
          <cell r="R1869" t="str">
            <v>CZK</v>
          </cell>
          <cell r="S1869" t="str">
            <v/>
          </cell>
          <cell r="T1869">
            <v>2</v>
          </cell>
          <cell r="U1869" t="str">
            <v>Closed</v>
          </cell>
          <cell r="V1869" t="str">
            <v>PRODUCT_STATUS</v>
          </cell>
          <cell r="W1869" t="str">
            <v/>
          </cell>
          <cell r="X1869" t="str">
            <v/>
          </cell>
          <cell r="Y1869" t="str">
            <v/>
          </cell>
          <cell r="Z1869">
            <v>613388</v>
          </cell>
          <cell r="AA1869">
            <v>0</v>
          </cell>
          <cell r="AB1869" t="str">
            <v>No Benchmark</v>
          </cell>
          <cell r="AC1869" t="str">
            <v>EUR</v>
          </cell>
          <cell r="AE1869" t="str">
            <v/>
          </cell>
          <cell r="AF1869" t="str">
            <v/>
          </cell>
          <cell r="AH1869" t="str">
            <v/>
          </cell>
          <cell r="AI1869" t="str">
            <v/>
          </cell>
          <cell r="AJ1869" t="str">
            <v>CRCZ</v>
          </cell>
          <cell r="AK1869" t="str">
            <v>Classic RH CZK</v>
          </cell>
          <cell r="AL1869" t="str">
            <v>SHARE_CATEGORY</v>
          </cell>
          <cell r="AM1869" t="str">
            <v>C</v>
          </cell>
          <cell r="AN1869" t="str">
            <v>Capitalisation</v>
          </cell>
          <cell r="AO1869" t="str">
            <v>SHARE_TYPE</v>
          </cell>
          <cell r="AP1869" t="str">
            <v/>
          </cell>
          <cell r="AQ1869" t="str">
            <v/>
          </cell>
          <cell r="AR1869" t="str">
            <v/>
          </cell>
          <cell r="AS1869" t="str">
            <v/>
          </cell>
          <cell r="AT1869" t="str">
            <v>Y</v>
          </cell>
          <cell r="AU1869">
            <v>20200706</v>
          </cell>
          <cell r="AV1869">
            <v>20200324</v>
          </cell>
          <cell r="AW1869">
            <v>20200723</v>
          </cell>
          <cell r="AY1869">
            <v>20251124</v>
          </cell>
          <cell r="AZ1869">
            <v>20251124</v>
          </cell>
          <cell r="BA1869">
            <v>20251124</v>
          </cell>
          <cell r="BB1869" t="str">
            <v>Y</v>
          </cell>
          <cell r="BC1869" t="str">
            <v>Yes</v>
          </cell>
          <cell r="BD1869" t="str">
            <v>DICI_KIID</v>
          </cell>
          <cell r="BE1869" t="str">
            <v/>
          </cell>
          <cell r="BF1869" t="str">
            <v/>
          </cell>
          <cell r="BG1869" t="str">
            <v/>
          </cell>
          <cell r="BH1869" t="str">
            <v/>
          </cell>
          <cell r="BI1869" t="str">
            <v>Y</v>
          </cell>
          <cell r="BJ1869" t="str">
            <v>0.001</v>
          </cell>
          <cell r="BK1869" t="str">
            <v>Y</v>
          </cell>
          <cell r="BL1869" t="str">
            <v>0.01</v>
          </cell>
          <cell r="BM1869">
            <v>59</v>
          </cell>
          <cell r="BN1869" t="str">
            <v>The risk category is justified by the investment in an equity neutral strategy in order to reduce the risk induced by equities and maintain the volatility below a maximum target.</v>
          </cell>
          <cell r="BO1869" t="str">
            <v>RISK_NARRATIVE</v>
          </cell>
          <cell r="BP1869">
            <v>7</v>
          </cell>
          <cell r="BQ1869" t="str">
            <v/>
          </cell>
          <cell r="BS1869" t="str">
            <v/>
          </cell>
          <cell r="BT1869" t="str">
            <v/>
          </cell>
          <cell r="BU1869" t="str">
            <v>Y</v>
          </cell>
          <cell r="BV1869" t="str">
            <v/>
          </cell>
          <cell r="BW1869" t="str">
            <v/>
          </cell>
          <cell r="BX1869" t="str">
            <v>BNP IP-LU</v>
          </cell>
          <cell r="BY1869" t="str">
            <v>BNP IP-LU</v>
          </cell>
          <cell r="BZ1869" t="str">
            <v>LIBRARY_FUNDSQUARE</v>
          </cell>
          <cell r="CA1869">
            <v>26.2</v>
          </cell>
          <cell r="CB1869">
            <v>5</v>
          </cell>
          <cell r="CC1869">
            <v>20230411</v>
          </cell>
          <cell r="CD1869">
            <v>21.93</v>
          </cell>
          <cell r="CE1869">
            <v>5</v>
          </cell>
          <cell r="CF1869">
            <v>1</v>
          </cell>
          <cell r="CH1869" t="str">
            <v/>
          </cell>
          <cell r="CI1869" t="str">
            <v/>
          </cell>
          <cell r="CJ1869" t="str">
            <v/>
          </cell>
          <cell r="CK1869" t="str">
            <v/>
          </cell>
          <cell r="CL1869" t="str">
            <v/>
          </cell>
          <cell r="CM1869" t="str">
            <v>No Benchmark</v>
          </cell>
          <cell r="CN1869" t="str">
            <v/>
          </cell>
          <cell r="CO1869" t="str">
            <v/>
          </cell>
          <cell r="CQ1869" t="str">
            <v/>
          </cell>
          <cell r="CR1869" t="str">
            <v/>
          </cell>
          <cell r="CS1869" t="str">
            <v/>
          </cell>
          <cell r="CT1869">
            <v>2</v>
          </cell>
          <cell r="CU1869" t="str">
            <v>CAT 2 (Total Return)</v>
          </cell>
          <cell r="CV1869" t="str">
            <v>PRIIPS_CATEGORY</v>
          </cell>
          <cell r="CW1869">
            <v>21.93</v>
          </cell>
          <cell r="CX1869">
            <v>13.36</v>
          </cell>
          <cell r="CZ1869" t="str">
            <v>Due to effects of unusual market conditions, other risks could be triggered, such as: Operational &amp; Custody, Counterparty, Derivative and Stock Connect Risk.</v>
          </cell>
          <cell r="DB1869" t="str">
            <v/>
          </cell>
          <cell r="DC1869" t="str">
            <v/>
          </cell>
          <cell r="DD1869" t="str">
            <v/>
          </cell>
          <cell r="DE1869">
            <v>263069</v>
          </cell>
          <cell r="DF1869" t="str">
            <v>BM PRIIPS BNP Paribas Funds Environmnt Abs Return Them Eqty (EARTH) [43448]</v>
          </cell>
          <cell r="DG1869" t="str">
            <v>USD</v>
          </cell>
          <cell r="DH1869" t="str">
            <v>BNP Paribas Funds Environ Absolute Return Thematic Equity (EARTH) [I Plus, C]</v>
          </cell>
          <cell r="DI1869" t="str">
            <v>N</v>
          </cell>
          <cell r="DL1869" t="str">
            <v/>
          </cell>
          <cell r="DM1869" t="str">
            <v/>
          </cell>
          <cell r="DN1869" t="str">
            <v/>
          </cell>
          <cell r="DP1869" t="str">
            <v/>
          </cell>
          <cell r="DQ1869" t="str">
            <v/>
          </cell>
          <cell r="DR1869" t="str">
            <v/>
          </cell>
          <cell r="DS1869" t="str">
            <v/>
          </cell>
          <cell r="DT1869" t="str">
            <v/>
          </cell>
        </row>
        <row r="1870">
          <cell r="I1870" t="str">
            <v>LU2066070843</v>
          </cell>
          <cell r="J1870" t="str">
            <v>BNP Paribas Funds Environmental Absolute Return Thematic Equity  (EARTH) [Privilege RH EUR, C]</v>
          </cell>
          <cell r="K1870">
            <v>638</v>
          </cell>
          <cell r="L1870" t="str">
            <v>Distributors,  Managers, All</v>
          </cell>
          <cell r="M1870" t="str">
            <v>INVEST_LEGAL_TYPE</v>
          </cell>
          <cell r="N1870" t="str">
            <v/>
          </cell>
          <cell r="O1870">
            <v>3</v>
          </cell>
          <cell r="P1870" t="str">
            <v>Registered or Bearer</v>
          </cell>
          <cell r="Q1870" t="str">
            <v>SHARE_FORM</v>
          </cell>
          <cell r="R1870" t="str">
            <v>EUR</v>
          </cell>
          <cell r="S1870" t="str">
            <v/>
          </cell>
          <cell r="T1870">
            <v>2</v>
          </cell>
          <cell r="U1870" t="str">
            <v>Closed</v>
          </cell>
          <cell r="V1870" t="str">
            <v>PRODUCT_STATUS</v>
          </cell>
          <cell r="W1870" t="str">
            <v/>
          </cell>
          <cell r="X1870" t="str">
            <v/>
          </cell>
          <cell r="Y1870" t="str">
            <v/>
          </cell>
          <cell r="Z1870">
            <v>613388</v>
          </cell>
          <cell r="AA1870">
            <v>0</v>
          </cell>
          <cell r="AB1870" t="str">
            <v>No Benchmark</v>
          </cell>
          <cell r="AC1870" t="str">
            <v>EUR</v>
          </cell>
          <cell r="AE1870" t="str">
            <v/>
          </cell>
          <cell r="AF1870" t="str">
            <v/>
          </cell>
          <cell r="AH1870" t="str">
            <v/>
          </cell>
          <cell r="AI1870" t="str">
            <v/>
          </cell>
          <cell r="AJ1870" t="str">
            <v>PRHE</v>
          </cell>
          <cell r="AK1870" t="str">
            <v>Privilege RH EUR</v>
          </cell>
          <cell r="AL1870" t="str">
            <v>SHARE_CATEGORY</v>
          </cell>
          <cell r="AM1870" t="str">
            <v>C</v>
          </cell>
          <cell r="AN1870" t="str">
            <v>Capitalisation</v>
          </cell>
          <cell r="AO1870" t="str">
            <v>SHARE_TYPE</v>
          </cell>
          <cell r="AP1870" t="str">
            <v/>
          </cell>
          <cell r="AQ1870" t="str">
            <v/>
          </cell>
          <cell r="AR1870" t="str">
            <v/>
          </cell>
          <cell r="AS1870" t="str">
            <v/>
          </cell>
          <cell r="AT1870" t="str">
            <v>Y</v>
          </cell>
          <cell r="AU1870">
            <v>20200122</v>
          </cell>
          <cell r="AV1870">
            <v>20191022</v>
          </cell>
          <cell r="AW1870">
            <v>20210118</v>
          </cell>
          <cell r="AY1870">
            <v>20251124</v>
          </cell>
          <cell r="AZ1870">
            <v>20251124</v>
          </cell>
          <cell r="BA1870">
            <v>20251124</v>
          </cell>
          <cell r="BB1870" t="str">
            <v>Y</v>
          </cell>
          <cell r="BC1870" t="str">
            <v>Yes</v>
          </cell>
          <cell r="BD1870" t="str">
            <v>DICI_KIID</v>
          </cell>
          <cell r="BE1870" t="str">
            <v/>
          </cell>
          <cell r="BF1870" t="str">
            <v/>
          </cell>
          <cell r="BG1870" t="str">
            <v/>
          </cell>
          <cell r="BH1870" t="str">
            <v/>
          </cell>
          <cell r="BI1870" t="str">
            <v>Y</v>
          </cell>
          <cell r="BJ1870" t="str">
            <v>0.001</v>
          </cell>
          <cell r="BK1870" t="str">
            <v>Y</v>
          </cell>
          <cell r="BL1870" t="str">
            <v>0.01</v>
          </cell>
          <cell r="BM1870">
            <v>59</v>
          </cell>
          <cell r="BN1870" t="str">
            <v>The risk category is justified by the investment in an equity neutral strategy in order to reduce the risk induced by equities and maintain the volatility below a maximum target.</v>
          </cell>
          <cell r="BO1870" t="str">
            <v>RISK_NARRATIVE</v>
          </cell>
          <cell r="BP1870">
            <v>7</v>
          </cell>
          <cell r="BQ1870" t="str">
            <v/>
          </cell>
          <cell r="BS1870" t="str">
            <v/>
          </cell>
          <cell r="BT1870" t="str">
            <v/>
          </cell>
          <cell r="BU1870" t="str">
            <v>Y</v>
          </cell>
          <cell r="BV1870" t="str">
            <v/>
          </cell>
          <cell r="BW1870" t="str">
            <v/>
          </cell>
          <cell r="BX1870" t="str">
            <v>BNP IP-LU</v>
          </cell>
          <cell r="BY1870" t="str">
            <v>BNP IP-LU</v>
          </cell>
          <cell r="BZ1870" t="str">
            <v>LIBRARY_FUNDSQUARE</v>
          </cell>
          <cell r="CA1870">
            <v>26.2</v>
          </cell>
          <cell r="CB1870">
            <v>5</v>
          </cell>
          <cell r="CC1870">
            <v>20230411</v>
          </cell>
          <cell r="CD1870">
            <v>21.93</v>
          </cell>
          <cell r="CE1870">
            <v>5</v>
          </cell>
          <cell r="CF1870">
            <v>1</v>
          </cell>
          <cell r="CH1870" t="str">
            <v/>
          </cell>
          <cell r="CI1870" t="str">
            <v/>
          </cell>
          <cell r="CJ1870" t="str">
            <v/>
          </cell>
          <cell r="CK1870" t="str">
            <v/>
          </cell>
          <cell r="CL1870" t="str">
            <v/>
          </cell>
          <cell r="CM1870" t="str">
            <v>No Benchmark</v>
          </cell>
          <cell r="CN1870" t="str">
            <v/>
          </cell>
          <cell r="CO1870" t="str">
            <v/>
          </cell>
          <cell r="CQ1870" t="str">
            <v/>
          </cell>
          <cell r="CR1870" t="str">
            <v/>
          </cell>
          <cell r="CS1870" t="str">
            <v/>
          </cell>
          <cell r="CT1870">
            <v>2</v>
          </cell>
          <cell r="CU1870" t="str">
            <v>CAT 2 (Total Return)</v>
          </cell>
          <cell r="CV1870" t="str">
            <v>PRIIPS_CATEGORY</v>
          </cell>
          <cell r="CW1870">
            <v>21.93</v>
          </cell>
          <cell r="CX1870">
            <v>13.36</v>
          </cell>
          <cell r="CZ1870" t="str">
            <v>Due to effects of unusual market conditions, other risks could be triggered, such as: Operational &amp; Custody, Counterparty, Derivative and Stock Connect Risk.</v>
          </cell>
          <cell r="DB1870" t="str">
            <v/>
          </cell>
          <cell r="DC1870" t="str">
            <v/>
          </cell>
          <cell r="DD1870" t="str">
            <v/>
          </cell>
          <cell r="DE1870">
            <v>263069</v>
          </cell>
          <cell r="DF1870" t="str">
            <v>BM PRIIPS BNP Paribas Funds Environmnt Abs Return Them Eqty (EARTH) [43448]</v>
          </cell>
          <cell r="DG1870" t="str">
            <v>USD</v>
          </cell>
          <cell r="DH1870" t="str">
            <v>BNP Paribas Funds Environ Absolute Return Thematic Equity (EARTH) [I Plus, C]</v>
          </cell>
          <cell r="DI1870" t="str">
            <v>N</v>
          </cell>
          <cell r="DL1870" t="str">
            <v/>
          </cell>
          <cell r="DM1870" t="str">
            <v/>
          </cell>
          <cell r="DN1870" t="str">
            <v/>
          </cell>
          <cell r="DP1870" t="str">
            <v/>
          </cell>
          <cell r="DQ1870" t="str">
            <v/>
          </cell>
          <cell r="DR1870" t="str">
            <v/>
          </cell>
          <cell r="DS1870" t="str">
            <v/>
          </cell>
          <cell r="DT1870" t="str">
            <v/>
          </cell>
        </row>
        <row r="1871">
          <cell r="I1871" t="str">
            <v>LU2066067898</v>
          </cell>
          <cell r="J1871" t="str">
            <v>BNP Paribas Funds Environmental Absolute Return Thematic Equity  (EARTH) [Privilege, C]</v>
          </cell>
          <cell r="K1871">
            <v>638</v>
          </cell>
          <cell r="L1871" t="str">
            <v>Distributors,  Managers, All</v>
          </cell>
          <cell r="M1871" t="str">
            <v>INVEST_LEGAL_TYPE</v>
          </cell>
          <cell r="N1871" t="str">
            <v/>
          </cell>
          <cell r="O1871">
            <v>3</v>
          </cell>
          <cell r="P1871" t="str">
            <v>Registered or Bearer</v>
          </cell>
          <cell r="Q1871" t="str">
            <v>SHARE_FORM</v>
          </cell>
          <cell r="R1871" t="str">
            <v>USD</v>
          </cell>
          <cell r="S1871" t="str">
            <v/>
          </cell>
          <cell r="T1871">
            <v>2</v>
          </cell>
          <cell r="U1871" t="str">
            <v>Closed</v>
          </cell>
          <cell r="V1871" t="str">
            <v>PRODUCT_STATUS</v>
          </cell>
          <cell r="W1871" t="str">
            <v/>
          </cell>
          <cell r="X1871" t="str">
            <v/>
          </cell>
          <cell r="Y1871" t="str">
            <v/>
          </cell>
          <cell r="Z1871">
            <v>613388</v>
          </cell>
          <cell r="AA1871">
            <v>0</v>
          </cell>
          <cell r="AB1871" t="str">
            <v>No Benchmark</v>
          </cell>
          <cell r="AC1871" t="str">
            <v>EUR</v>
          </cell>
          <cell r="AE1871" t="str">
            <v/>
          </cell>
          <cell r="AF1871" t="str">
            <v/>
          </cell>
          <cell r="AH1871" t="str">
            <v/>
          </cell>
          <cell r="AI1871" t="str">
            <v/>
          </cell>
          <cell r="AJ1871" t="str">
            <v>PRIV</v>
          </cell>
          <cell r="AK1871" t="str">
            <v>Privilege</v>
          </cell>
          <cell r="AL1871" t="str">
            <v>SHARE_CATEGORY</v>
          </cell>
          <cell r="AM1871" t="str">
            <v>C</v>
          </cell>
          <cell r="AN1871" t="str">
            <v>Capitalisation</v>
          </cell>
          <cell r="AO1871" t="str">
            <v>SHARE_TYPE</v>
          </cell>
          <cell r="AP1871" t="str">
            <v/>
          </cell>
          <cell r="AQ1871" t="str">
            <v/>
          </cell>
          <cell r="AR1871" t="str">
            <v/>
          </cell>
          <cell r="AS1871" t="str">
            <v/>
          </cell>
          <cell r="AT1871" t="str">
            <v>N</v>
          </cell>
          <cell r="AU1871">
            <v>20200122</v>
          </cell>
          <cell r="AV1871">
            <v>20191022</v>
          </cell>
          <cell r="AW1871">
            <v>20200715</v>
          </cell>
          <cell r="AY1871">
            <v>20251124</v>
          </cell>
          <cell r="AZ1871">
            <v>20251124</v>
          </cell>
          <cell r="BA1871">
            <v>20251124</v>
          </cell>
          <cell r="BB1871" t="str">
            <v>Y</v>
          </cell>
          <cell r="BC1871" t="str">
            <v>Yes</v>
          </cell>
          <cell r="BD1871" t="str">
            <v>DICI_KIID</v>
          </cell>
          <cell r="BE1871" t="str">
            <v/>
          </cell>
          <cell r="BF1871" t="str">
            <v/>
          </cell>
          <cell r="BG1871" t="str">
            <v/>
          </cell>
          <cell r="BH1871" t="str">
            <v/>
          </cell>
          <cell r="BI1871" t="str">
            <v>Y</v>
          </cell>
          <cell r="BJ1871" t="str">
            <v>0.001</v>
          </cell>
          <cell r="BK1871" t="str">
            <v>Y</v>
          </cell>
          <cell r="BL1871" t="str">
            <v>0.01</v>
          </cell>
          <cell r="BM1871">
            <v>59</v>
          </cell>
          <cell r="BN1871" t="str">
            <v>The risk category is justified by the investment in an equity neutral strategy in order to reduce the risk induced by equities and maintain the volatility below a maximum target.</v>
          </cell>
          <cell r="BO1871" t="str">
            <v>RISK_NARRATIVE</v>
          </cell>
          <cell r="BP1871">
            <v>7</v>
          </cell>
          <cell r="BQ1871" t="str">
            <v/>
          </cell>
          <cell r="BS1871" t="str">
            <v/>
          </cell>
          <cell r="BT1871" t="str">
            <v/>
          </cell>
          <cell r="BU1871" t="str">
            <v>Y</v>
          </cell>
          <cell r="BV1871" t="str">
            <v/>
          </cell>
          <cell r="BW1871" t="str">
            <v/>
          </cell>
          <cell r="BX1871" t="str">
            <v>BNP IP-LU</v>
          </cell>
          <cell r="BY1871" t="str">
            <v>BNP IP-LU</v>
          </cell>
          <cell r="BZ1871" t="str">
            <v>LIBRARY_FUNDSQUARE</v>
          </cell>
          <cell r="CA1871">
            <v>26.2</v>
          </cell>
          <cell r="CB1871">
            <v>5</v>
          </cell>
          <cell r="CC1871">
            <v>20230411</v>
          </cell>
          <cell r="CD1871">
            <v>21.93</v>
          </cell>
          <cell r="CE1871">
            <v>5</v>
          </cell>
          <cell r="CF1871">
            <v>1</v>
          </cell>
          <cell r="CH1871" t="str">
            <v/>
          </cell>
          <cell r="CI1871" t="str">
            <v/>
          </cell>
          <cell r="CJ1871" t="str">
            <v/>
          </cell>
          <cell r="CK1871" t="str">
            <v/>
          </cell>
          <cell r="CL1871" t="str">
            <v/>
          </cell>
          <cell r="CM1871" t="str">
            <v>No Benchmark</v>
          </cell>
          <cell r="CN1871" t="str">
            <v/>
          </cell>
          <cell r="CO1871" t="str">
            <v/>
          </cell>
          <cell r="CQ1871" t="str">
            <v/>
          </cell>
          <cell r="CR1871" t="str">
            <v/>
          </cell>
          <cell r="CS1871" t="str">
            <v/>
          </cell>
          <cell r="CT1871">
            <v>2</v>
          </cell>
          <cell r="CU1871" t="str">
            <v>CAT 2 (Total Return)</v>
          </cell>
          <cell r="CV1871" t="str">
            <v>PRIIPS_CATEGORY</v>
          </cell>
          <cell r="CW1871">
            <v>21.93</v>
          </cell>
          <cell r="CX1871">
            <v>13.36</v>
          </cell>
          <cell r="CZ1871" t="str">
            <v>Due to effects of unusual market conditions, other risks could be triggered, such as: Operational &amp; Custody, Counterparty, Derivative and Stock Connect Risk.</v>
          </cell>
          <cell r="DB1871" t="str">
            <v/>
          </cell>
          <cell r="DC1871" t="str">
            <v/>
          </cell>
          <cell r="DD1871" t="str">
            <v/>
          </cell>
          <cell r="DE1871">
            <v>263069</v>
          </cell>
          <cell r="DF1871" t="str">
            <v>BM PRIIPS BNP Paribas Funds Environmnt Abs Return Them Eqty (EARTH) [43448]</v>
          </cell>
          <cell r="DG1871" t="str">
            <v>USD</v>
          </cell>
          <cell r="DH1871" t="str">
            <v>BNP Paribas Funds Environ Absolute Return Thematic Equity (EARTH) [I Plus, C]</v>
          </cell>
          <cell r="DI1871" t="str">
            <v>N</v>
          </cell>
          <cell r="DL1871" t="str">
            <v/>
          </cell>
          <cell r="DM1871" t="str">
            <v/>
          </cell>
          <cell r="DN1871" t="str">
            <v/>
          </cell>
          <cell r="DP1871" t="str">
            <v/>
          </cell>
          <cell r="DQ1871" t="str">
            <v/>
          </cell>
          <cell r="DR1871" t="str">
            <v/>
          </cell>
          <cell r="DS1871" t="str">
            <v/>
          </cell>
          <cell r="DT1871" t="str">
            <v/>
          </cell>
        </row>
        <row r="1872">
          <cell r="I1872" t="str">
            <v>LU2308190847</v>
          </cell>
          <cell r="J1872" t="str">
            <v>BNP Paribas Funds Environmental Absolute Return Thematic Equity  (EARTH) [Classic RH SGD, C]</v>
          </cell>
          <cell r="K1872">
            <v>631</v>
          </cell>
          <cell r="L1872" t="str">
            <v>All</v>
          </cell>
          <cell r="M1872" t="str">
            <v>INVEST_LEGAL_TYPE</v>
          </cell>
          <cell r="N1872" t="str">
            <v/>
          </cell>
          <cell r="O1872">
            <v>3</v>
          </cell>
          <cell r="P1872" t="str">
            <v>Registered or Bearer</v>
          </cell>
          <cell r="Q1872" t="str">
            <v>SHARE_FORM</v>
          </cell>
          <cell r="R1872" t="str">
            <v>SGD</v>
          </cell>
          <cell r="S1872" t="str">
            <v/>
          </cell>
          <cell r="T1872">
            <v>2</v>
          </cell>
          <cell r="U1872" t="str">
            <v>Closed</v>
          </cell>
          <cell r="V1872" t="str">
            <v>PRODUCT_STATUS</v>
          </cell>
          <cell r="W1872" t="str">
            <v/>
          </cell>
          <cell r="X1872" t="str">
            <v/>
          </cell>
          <cell r="Y1872" t="str">
            <v/>
          </cell>
          <cell r="Z1872">
            <v>613388</v>
          </cell>
          <cell r="AA1872">
            <v>0</v>
          </cell>
          <cell r="AB1872" t="str">
            <v>No Benchmark</v>
          </cell>
          <cell r="AC1872" t="str">
            <v>EUR</v>
          </cell>
          <cell r="AE1872" t="str">
            <v/>
          </cell>
          <cell r="AF1872" t="str">
            <v/>
          </cell>
          <cell r="AH1872" t="str">
            <v/>
          </cell>
          <cell r="AI1872" t="str">
            <v/>
          </cell>
          <cell r="AJ1872" t="str">
            <v>CRSG</v>
          </cell>
          <cell r="AK1872" t="str">
            <v>Classic RH SGD</v>
          </cell>
          <cell r="AL1872" t="str">
            <v>SHARE_CATEGORY</v>
          </cell>
          <cell r="AM1872" t="str">
            <v>C</v>
          </cell>
          <cell r="AN1872" t="str">
            <v>Capitalisation</v>
          </cell>
          <cell r="AO1872" t="str">
            <v>SHARE_TYPE</v>
          </cell>
          <cell r="AP1872" t="str">
            <v/>
          </cell>
          <cell r="AQ1872" t="str">
            <v/>
          </cell>
          <cell r="AR1872" t="str">
            <v/>
          </cell>
          <cell r="AS1872" t="str">
            <v/>
          </cell>
          <cell r="AT1872" t="str">
            <v>Y</v>
          </cell>
          <cell r="AU1872">
            <v>20210413</v>
          </cell>
          <cell r="AV1872">
            <v>20210108</v>
          </cell>
          <cell r="AW1872">
            <v>20210415</v>
          </cell>
          <cell r="AY1872">
            <v>20251124</v>
          </cell>
          <cell r="AZ1872">
            <v>20251124</v>
          </cell>
          <cell r="BA1872">
            <v>20251124</v>
          </cell>
          <cell r="BB1872" t="str">
            <v>Y</v>
          </cell>
          <cell r="BC1872" t="str">
            <v>Yes</v>
          </cell>
          <cell r="BD1872" t="str">
            <v>DICI_KIID</v>
          </cell>
          <cell r="BE1872" t="str">
            <v/>
          </cell>
          <cell r="BF1872" t="str">
            <v/>
          </cell>
          <cell r="BG1872" t="str">
            <v/>
          </cell>
          <cell r="BH1872" t="str">
            <v/>
          </cell>
          <cell r="BI1872" t="str">
            <v>Y</v>
          </cell>
          <cell r="BJ1872" t="str">
            <v>3. Thousandth - 0.001</v>
          </cell>
          <cell r="BK1872" t="str">
            <v>Y</v>
          </cell>
          <cell r="BL1872" t="str">
            <v>2. Hundredth - 0.01</v>
          </cell>
          <cell r="BM1872">
            <v>59</v>
          </cell>
          <cell r="BN1872" t="str">
            <v>The risk category is justified by the investment in an equity neutral strategy in order to reduce the risk induced by equities and maintain the volatility below a maximum target.</v>
          </cell>
          <cell r="BO1872" t="str">
            <v>RISK_NARRATIVE</v>
          </cell>
          <cell r="BP1872">
            <v>7</v>
          </cell>
          <cell r="BQ1872" t="str">
            <v/>
          </cell>
          <cell r="BS1872" t="str">
            <v/>
          </cell>
          <cell r="BT1872" t="str">
            <v/>
          </cell>
          <cell r="BU1872" t="str">
            <v>Y</v>
          </cell>
          <cell r="BV1872" t="str">
            <v/>
          </cell>
          <cell r="BW1872" t="str">
            <v/>
          </cell>
          <cell r="BX1872" t="str">
            <v>BNP IP-LU</v>
          </cell>
          <cell r="BY1872" t="str">
            <v>BNP IP-LU</v>
          </cell>
          <cell r="BZ1872" t="str">
            <v>LIBRARY_FUNDSQUARE</v>
          </cell>
          <cell r="CA1872">
            <v>26.2</v>
          </cell>
          <cell r="CB1872">
            <v>5</v>
          </cell>
          <cell r="CC1872">
            <v>20230411</v>
          </cell>
          <cell r="CD1872">
            <v>21.93</v>
          </cell>
          <cell r="CE1872">
            <v>5</v>
          </cell>
          <cell r="CF1872">
            <v>1</v>
          </cell>
          <cell r="CH1872" t="str">
            <v/>
          </cell>
          <cell r="CI1872" t="str">
            <v/>
          </cell>
          <cell r="CJ1872" t="str">
            <v/>
          </cell>
          <cell r="CK1872" t="str">
            <v/>
          </cell>
          <cell r="CL1872" t="str">
            <v/>
          </cell>
          <cell r="CM1872" t="str">
            <v>NO benchmark</v>
          </cell>
          <cell r="CN1872" t="str">
            <v/>
          </cell>
          <cell r="CO1872" t="str">
            <v/>
          </cell>
          <cell r="CQ1872" t="str">
            <v/>
          </cell>
          <cell r="CR1872" t="str">
            <v/>
          </cell>
          <cell r="CS1872" t="str">
            <v/>
          </cell>
          <cell r="CT1872">
            <v>2</v>
          </cell>
          <cell r="CU1872" t="str">
            <v>CAT 2 (Total Return)</v>
          </cell>
          <cell r="CV1872" t="str">
            <v>PRIIPS_CATEGORY</v>
          </cell>
          <cell r="CW1872">
            <v>21.93</v>
          </cell>
          <cell r="CX1872">
            <v>13.36</v>
          </cell>
          <cell r="CZ1872" t="str">
            <v>Due to effects of unusual market conditions, other risks could be triggered, such as: Operational &amp; Custody, Counterparty, Derivative and Stock Connect Risk.</v>
          </cell>
          <cell r="DB1872" t="str">
            <v/>
          </cell>
          <cell r="DC1872" t="str">
            <v/>
          </cell>
          <cell r="DD1872" t="str">
            <v/>
          </cell>
          <cell r="DE1872">
            <v>263069</v>
          </cell>
          <cell r="DF1872" t="str">
            <v>BM PRIIPS BNP Paribas Funds Environmnt Abs Return Them Eqty (EARTH) [43448]</v>
          </cell>
          <cell r="DG1872" t="str">
            <v>USD</v>
          </cell>
          <cell r="DH1872" t="str">
            <v>BNP Paribas Funds Environ Absolute Return Thematic Equity (EARTH) [I Plus, C]</v>
          </cell>
          <cell r="DI1872" t="str">
            <v>N</v>
          </cell>
          <cell r="DL1872" t="str">
            <v/>
          </cell>
          <cell r="DM1872" t="str">
            <v/>
          </cell>
          <cell r="DN1872" t="str">
            <v/>
          </cell>
          <cell r="DP1872" t="str">
            <v/>
          </cell>
          <cell r="DQ1872" t="str">
            <v/>
          </cell>
          <cell r="DR1872" t="str">
            <v/>
          </cell>
          <cell r="DS1872" t="str">
            <v/>
          </cell>
          <cell r="DT1872" t="str">
            <v/>
          </cell>
        </row>
        <row r="1873">
          <cell r="I1873" t="str">
            <v>LU2066067542</v>
          </cell>
          <cell r="J1873" t="str">
            <v>BNP Paribas Funds Environmental Absolute Return Thematic Equity  (EARTH) [Classic RH EUR, C]</v>
          </cell>
          <cell r="K1873">
            <v>631</v>
          </cell>
          <cell r="L1873" t="str">
            <v>All</v>
          </cell>
          <cell r="M1873" t="str">
            <v>INVEST_LEGAL_TYPE</v>
          </cell>
          <cell r="N1873" t="str">
            <v/>
          </cell>
          <cell r="O1873">
            <v>3</v>
          </cell>
          <cell r="P1873" t="str">
            <v>Registered or Bearer</v>
          </cell>
          <cell r="Q1873" t="str">
            <v>SHARE_FORM</v>
          </cell>
          <cell r="R1873" t="str">
            <v>EUR</v>
          </cell>
          <cell r="S1873" t="str">
            <v/>
          </cell>
          <cell r="T1873">
            <v>2</v>
          </cell>
          <cell r="U1873" t="str">
            <v>Closed</v>
          </cell>
          <cell r="V1873" t="str">
            <v>PRODUCT_STATUS</v>
          </cell>
          <cell r="W1873" t="str">
            <v/>
          </cell>
          <cell r="X1873" t="str">
            <v/>
          </cell>
          <cell r="Y1873" t="str">
            <v/>
          </cell>
          <cell r="Z1873">
            <v>613388</v>
          </cell>
          <cell r="AA1873">
            <v>0</v>
          </cell>
          <cell r="AB1873" t="str">
            <v>No Benchmark</v>
          </cell>
          <cell r="AC1873" t="str">
            <v>EUR</v>
          </cell>
          <cell r="AE1873" t="str">
            <v/>
          </cell>
          <cell r="AF1873" t="str">
            <v/>
          </cell>
          <cell r="AH1873" t="str">
            <v/>
          </cell>
          <cell r="AI1873" t="str">
            <v/>
          </cell>
          <cell r="AJ1873" t="str">
            <v>CRHE</v>
          </cell>
          <cell r="AK1873" t="str">
            <v>Classic RH EUR</v>
          </cell>
          <cell r="AL1873" t="str">
            <v>SHARE_CATEGORY</v>
          </cell>
          <cell r="AM1873" t="str">
            <v>C</v>
          </cell>
          <cell r="AN1873" t="str">
            <v>Capitalisation</v>
          </cell>
          <cell r="AO1873" t="str">
            <v>SHARE_TYPE</v>
          </cell>
          <cell r="AP1873" t="str">
            <v/>
          </cell>
          <cell r="AQ1873" t="str">
            <v/>
          </cell>
          <cell r="AR1873" t="str">
            <v/>
          </cell>
          <cell r="AS1873" t="str">
            <v/>
          </cell>
          <cell r="AT1873" t="str">
            <v>Y</v>
          </cell>
          <cell r="AU1873">
            <v>20200122</v>
          </cell>
          <cell r="AV1873">
            <v>20191022</v>
          </cell>
          <cell r="AW1873">
            <v>20200730</v>
          </cell>
          <cell r="AY1873">
            <v>20251124</v>
          </cell>
          <cell r="AZ1873">
            <v>20251124</v>
          </cell>
          <cell r="BA1873">
            <v>20251124</v>
          </cell>
          <cell r="BB1873" t="str">
            <v>Y</v>
          </cell>
          <cell r="BC1873" t="str">
            <v>Yes</v>
          </cell>
          <cell r="BD1873" t="str">
            <v>DICI_KIID</v>
          </cell>
          <cell r="BE1873" t="str">
            <v/>
          </cell>
          <cell r="BF1873" t="str">
            <v/>
          </cell>
          <cell r="BG1873" t="str">
            <v/>
          </cell>
          <cell r="BH1873" t="str">
            <v/>
          </cell>
          <cell r="BI1873" t="str">
            <v>Y</v>
          </cell>
          <cell r="BJ1873" t="str">
            <v>0.001</v>
          </cell>
          <cell r="BK1873" t="str">
            <v>Y</v>
          </cell>
          <cell r="BL1873" t="str">
            <v>0.01</v>
          </cell>
          <cell r="BM1873">
            <v>59</v>
          </cell>
          <cell r="BN1873" t="str">
            <v>The risk category is justified by the investment in an equity neutral strategy in order to reduce the risk induced by equities and maintain the volatility below a maximum target.</v>
          </cell>
          <cell r="BO1873" t="str">
            <v>RISK_NARRATIVE</v>
          </cell>
          <cell r="BP1873">
            <v>7</v>
          </cell>
          <cell r="BQ1873" t="str">
            <v/>
          </cell>
          <cell r="BS1873" t="str">
            <v/>
          </cell>
          <cell r="BT1873" t="str">
            <v/>
          </cell>
          <cell r="BU1873" t="str">
            <v>Y</v>
          </cell>
          <cell r="BV1873" t="str">
            <v/>
          </cell>
          <cell r="BW1873" t="str">
            <v/>
          </cell>
          <cell r="BX1873" t="str">
            <v>BNP IP-LU</v>
          </cell>
          <cell r="BY1873" t="str">
            <v>BNP IP-LU</v>
          </cell>
          <cell r="BZ1873" t="str">
            <v>LIBRARY_FUNDSQUARE</v>
          </cell>
          <cell r="CA1873">
            <v>26.2</v>
          </cell>
          <cell r="CB1873">
            <v>5</v>
          </cell>
          <cell r="CC1873">
            <v>20230411</v>
          </cell>
          <cell r="CD1873">
            <v>21.93</v>
          </cell>
          <cell r="CE1873">
            <v>5</v>
          </cell>
          <cell r="CF1873">
            <v>1</v>
          </cell>
          <cell r="CH1873" t="str">
            <v/>
          </cell>
          <cell r="CI1873" t="str">
            <v/>
          </cell>
          <cell r="CJ1873" t="str">
            <v/>
          </cell>
          <cell r="CK1873" t="str">
            <v/>
          </cell>
          <cell r="CL1873" t="str">
            <v/>
          </cell>
          <cell r="CM1873" t="str">
            <v>No Benchmark</v>
          </cell>
          <cell r="CN1873" t="str">
            <v/>
          </cell>
          <cell r="CO1873" t="str">
            <v/>
          </cell>
          <cell r="CQ1873" t="str">
            <v/>
          </cell>
          <cell r="CR1873" t="str">
            <v/>
          </cell>
          <cell r="CS1873" t="str">
            <v/>
          </cell>
          <cell r="CT1873">
            <v>2</v>
          </cell>
          <cell r="CU1873" t="str">
            <v>CAT 2 (Total Return)</v>
          </cell>
          <cell r="CV1873" t="str">
            <v>PRIIPS_CATEGORY</v>
          </cell>
          <cell r="CW1873">
            <v>21.93</v>
          </cell>
          <cell r="CX1873">
            <v>13.36</v>
          </cell>
          <cell r="CZ1873" t="str">
            <v>Due to effects of unusual market conditions, other risks could be triggered, such as: Operational &amp; Custody, Counterparty, Derivative and Stock Connect Risk.</v>
          </cell>
          <cell r="DB1873" t="str">
            <v/>
          </cell>
          <cell r="DC1873" t="str">
            <v/>
          </cell>
          <cell r="DD1873" t="str">
            <v/>
          </cell>
          <cell r="DE1873">
            <v>263069</v>
          </cell>
          <cell r="DF1873" t="str">
            <v>BM PRIIPS BNP Paribas Funds Environmnt Abs Return Them Eqty (EARTH) [43448]</v>
          </cell>
          <cell r="DG1873" t="str">
            <v>USD</v>
          </cell>
          <cell r="DH1873" t="str">
            <v>BNP Paribas Funds Environ Absolute Return Thematic Equity (EARTH) [I Plus, C]</v>
          </cell>
          <cell r="DI1873" t="str">
            <v>N</v>
          </cell>
          <cell r="DL1873" t="str">
            <v/>
          </cell>
          <cell r="DM1873" t="str">
            <v/>
          </cell>
          <cell r="DN1873" t="str">
            <v/>
          </cell>
          <cell r="DP1873" t="str">
            <v/>
          </cell>
          <cell r="DQ1873" t="str">
            <v/>
          </cell>
          <cell r="DR1873" t="str">
            <v/>
          </cell>
          <cell r="DS1873" t="str">
            <v/>
          </cell>
          <cell r="DT1873" t="str">
            <v/>
          </cell>
        </row>
        <row r="1874">
          <cell r="I1874" t="str">
            <v>BE0948889358</v>
          </cell>
          <cell r="J1874" t="str">
            <v>FORTIS B FIX 2009 JUMP 2 SUSTAINABLE USD [Classic, C]</v>
          </cell>
          <cell r="K1874">
            <v>929</v>
          </cell>
          <cell r="L1874" t="str">
            <v>Retail</v>
          </cell>
          <cell r="M1874" t="str">
            <v>INVEST_LEGAL_TYPE</v>
          </cell>
          <cell r="N1874" t="str">
            <v/>
          </cell>
          <cell r="O1874">
            <v>2</v>
          </cell>
          <cell r="P1874" t="str">
            <v>Registered</v>
          </cell>
          <cell r="Q1874" t="str">
            <v>SHARE_FORM</v>
          </cell>
          <cell r="R1874" t="str">
            <v>USD</v>
          </cell>
          <cell r="S1874" t="str">
            <v>Y</v>
          </cell>
          <cell r="T1874">
            <v>2</v>
          </cell>
          <cell r="U1874" t="str">
            <v>Closed</v>
          </cell>
          <cell r="V1874" t="str">
            <v>PRODUCT_STATUS</v>
          </cell>
          <cell r="W1874" t="str">
            <v/>
          </cell>
          <cell r="X1874" t="str">
            <v/>
          </cell>
          <cell r="Y1874" t="str">
            <v/>
          </cell>
          <cell r="Z1874">
            <v>157575</v>
          </cell>
          <cell r="AA1874">
            <v>0</v>
          </cell>
          <cell r="AB1874" t="str">
            <v>No Benchmark</v>
          </cell>
          <cell r="AC1874" t="str">
            <v>EUR</v>
          </cell>
          <cell r="AE1874" t="str">
            <v/>
          </cell>
          <cell r="AF1874" t="str">
            <v/>
          </cell>
          <cell r="AH1874" t="str">
            <v/>
          </cell>
          <cell r="AI1874" t="str">
            <v/>
          </cell>
          <cell r="AJ1874" t="str">
            <v>CLAS</v>
          </cell>
          <cell r="AK1874" t="str">
            <v>Classic</v>
          </cell>
          <cell r="AL1874" t="str">
            <v>SHARE_CATEGORY</v>
          </cell>
          <cell r="AM1874" t="str">
            <v>C</v>
          </cell>
          <cell r="AN1874" t="str">
            <v>Capitalisation</v>
          </cell>
          <cell r="AO1874" t="str">
            <v>SHARE_TYPE</v>
          </cell>
          <cell r="AP1874" t="str">
            <v>Y</v>
          </cell>
          <cell r="AQ1874" t="str">
            <v/>
          </cell>
          <cell r="AR1874" t="str">
            <v/>
          </cell>
          <cell r="AS1874" t="str">
            <v/>
          </cell>
          <cell r="AT1874" t="str">
            <v>N</v>
          </cell>
          <cell r="AV1874">
            <v>20091201</v>
          </cell>
          <cell r="AW1874">
            <v>20091201</v>
          </cell>
          <cell r="AX1874">
            <v>20091201</v>
          </cell>
          <cell r="AY1874">
            <v>20160601</v>
          </cell>
          <cell r="AZ1874">
            <v>20160601</v>
          </cell>
          <cell r="BA1874">
            <v>20160601</v>
          </cell>
          <cell r="BB1874" t="str">
            <v>N</v>
          </cell>
          <cell r="BC1874" t="str">
            <v>No</v>
          </cell>
          <cell r="BD1874" t="str">
            <v>DICI_KIID</v>
          </cell>
          <cell r="BE1874" t="str">
            <v/>
          </cell>
          <cell r="BF1874" t="str">
            <v/>
          </cell>
          <cell r="BG1874" t="str">
            <v/>
          </cell>
          <cell r="BH1874" t="str">
            <v/>
          </cell>
          <cell r="BI1874" t="str">
            <v>N</v>
          </cell>
          <cell r="BJ1874" t="str">
            <v/>
          </cell>
          <cell r="BK1874" t="str">
            <v/>
          </cell>
          <cell r="BL1874" t="str">
            <v/>
          </cell>
          <cell r="BN1874" t="str">
            <v/>
          </cell>
          <cell r="BO1874" t="str">
            <v/>
          </cell>
          <cell r="BP1874">
            <v>2</v>
          </cell>
          <cell r="BQ1874" t="str">
            <v/>
          </cell>
          <cell r="BS1874" t="str">
            <v/>
          </cell>
          <cell r="BT1874" t="str">
            <v/>
          </cell>
          <cell r="BU1874" t="str">
            <v>Y</v>
          </cell>
          <cell r="BV1874" t="str">
            <v/>
          </cell>
          <cell r="BW1874" t="str">
            <v/>
          </cell>
          <cell r="BX1874" t="str">
            <v>NEANT</v>
          </cell>
          <cell r="BY1874" t="str">
            <v>NEANT</v>
          </cell>
          <cell r="BZ1874" t="str">
            <v>LIBRARY_FUNDSQUARE</v>
          </cell>
          <cell r="CH1874" t="str">
            <v/>
          </cell>
          <cell r="CI1874" t="str">
            <v/>
          </cell>
          <cell r="CJ1874" t="str">
            <v/>
          </cell>
          <cell r="CK1874" t="str">
            <v/>
          </cell>
          <cell r="CL1874" t="str">
            <v/>
          </cell>
          <cell r="CM1874" t="str">
            <v/>
          </cell>
          <cell r="CN1874" t="str">
            <v/>
          </cell>
          <cell r="CO1874" t="str">
            <v/>
          </cell>
          <cell r="CQ1874" t="str">
            <v/>
          </cell>
          <cell r="CR1874" t="str">
            <v/>
          </cell>
          <cell r="CS1874" t="str">
            <v/>
          </cell>
          <cell r="CU1874" t="str">
            <v/>
          </cell>
          <cell r="CV1874" t="str">
            <v/>
          </cell>
          <cell r="CZ1874" t="str">
            <v/>
          </cell>
          <cell r="DB1874" t="str">
            <v/>
          </cell>
          <cell r="DC1874" t="str">
            <v/>
          </cell>
          <cell r="DD1874" t="str">
            <v/>
          </cell>
          <cell r="DF1874" t="str">
            <v/>
          </cell>
          <cell r="DG1874" t="str">
            <v/>
          </cell>
          <cell r="DH1874" t="str">
            <v/>
          </cell>
          <cell r="DI1874" t="str">
            <v/>
          </cell>
          <cell r="DL1874" t="str">
            <v/>
          </cell>
          <cell r="DM1874" t="str">
            <v/>
          </cell>
          <cell r="DN1874" t="str">
            <v/>
          </cell>
          <cell r="DP1874" t="str">
            <v/>
          </cell>
          <cell r="DQ1874" t="str">
            <v/>
          </cell>
          <cell r="DR1874" t="str">
            <v/>
          </cell>
          <cell r="DS1874" t="str">
            <v/>
          </cell>
          <cell r="DT1874" t="str">
            <v/>
          </cell>
        </row>
        <row r="1875">
          <cell r="I1875" t="str">
            <v>LU0377100671</v>
          </cell>
          <cell r="J1875" t="str">
            <v>BNP PARIBAS L1 LIFECYCLE 2020 [Institutional, C]</v>
          </cell>
          <cell r="L1875" t="str">
            <v/>
          </cell>
          <cell r="M1875" t="str">
            <v/>
          </cell>
          <cell r="N1875" t="str">
            <v/>
          </cell>
          <cell r="O1875">
            <v>2</v>
          </cell>
          <cell r="P1875" t="str">
            <v>Registered</v>
          </cell>
          <cell r="Q1875" t="str">
            <v>SHARE_FORM</v>
          </cell>
          <cell r="R1875" t="str">
            <v>EUR</v>
          </cell>
          <cell r="S1875" t="str">
            <v>N</v>
          </cell>
          <cell r="T1875">
            <v>2</v>
          </cell>
          <cell r="U1875" t="str">
            <v>Closed</v>
          </cell>
          <cell r="V1875" t="str">
            <v>PRODUCT_STATUS</v>
          </cell>
          <cell r="W1875" t="str">
            <v/>
          </cell>
          <cell r="X1875" t="str">
            <v/>
          </cell>
          <cell r="Y1875" t="str">
            <v/>
          </cell>
          <cell r="Z1875">
            <v>162557</v>
          </cell>
          <cell r="AA1875">
            <v>186615</v>
          </cell>
          <cell r="AB1875" t="str">
            <v>BM BNP Paribas L1 Lifecycle 2020</v>
          </cell>
          <cell r="AC1875" t="str">
            <v>EUR</v>
          </cell>
          <cell r="AE1875" t="str">
            <v/>
          </cell>
          <cell r="AF1875" t="str">
            <v/>
          </cell>
          <cell r="AH1875" t="str">
            <v/>
          </cell>
          <cell r="AI1875" t="str">
            <v/>
          </cell>
          <cell r="AJ1875" t="str">
            <v>INST</v>
          </cell>
          <cell r="AK1875" t="str">
            <v>Institutional</v>
          </cell>
          <cell r="AL1875" t="str">
            <v>SHARE_CATEGORY</v>
          </cell>
          <cell r="AM1875" t="str">
            <v>C</v>
          </cell>
          <cell r="AN1875" t="str">
            <v>Capitalisation</v>
          </cell>
          <cell r="AO1875" t="str">
            <v>SHARE_TYPE</v>
          </cell>
          <cell r="AP1875" t="str">
            <v>Y</v>
          </cell>
          <cell r="AQ1875" t="str">
            <v/>
          </cell>
          <cell r="AR1875" t="str">
            <v/>
          </cell>
          <cell r="AS1875" t="str">
            <v/>
          </cell>
          <cell r="AT1875" t="str">
            <v>N</v>
          </cell>
          <cell r="AV1875">
            <v>20081119</v>
          </cell>
          <cell r="AY1875">
            <v>20100506</v>
          </cell>
          <cell r="AZ1875">
            <v>20100506</v>
          </cell>
          <cell r="BB1875" t="str">
            <v>Y</v>
          </cell>
          <cell r="BC1875" t="str">
            <v>Yes</v>
          </cell>
          <cell r="BD1875" t="str">
            <v>DICI_KIID</v>
          </cell>
          <cell r="BE1875" t="str">
            <v/>
          </cell>
          <cell r="BF1875" t="str">
            <v/>
          </cell>
          <cell r="BG1875" t="str">
            <v/>
          </cell>
          <cell r="BH1875" t="str">
            <v/>
          </cell>
          <cell r="BI1875" t="str">
            <v>Y</v>
          </cell>
          <cell r="BJ1875" t="str">
            <v>0.001</v>
          </cell>
          <cell r="BK1875" t="str">
            <v/>
          </cell>
          <cell r="BL1875" t="str">
            <v/>
          </cell>
          <cell r="BN1875" t="str">
            <v/>
          </cell>
          <cell r="BO1875" t="str">
            <v/>
          </cell>
          <cell r="BQ1875" t="str">
            <v/>
          </cell>
          <cell r="BS1875" t="str">
            <v/>
          </cell>
          <cell r="BT1875" t="str">
            <v/>
          </cell>
          <cell r="BU1875" t="str">
            <v>Y</v>
          </cell>
          <cell r="BV1875" t="str">
            <v/>
          </cell>
          <cell r="BW1875" t="str">
            <v/>
          </cell>
          <cell r="BX1875" t="str">
            <v/>
          </cell>
          <cell r="BY1875" t="str">
            <v/>
          </cell>
          <cell r="BZ1875" t="str">
            <v/>
          </cell>
          <cell r="CH1875" t="str">
            <v/>
          </cell>
          <cell r="CI1875" t="str">
            <v/>
          </cell>
          <cell r="CJ1875" t="str">
            <v/>
          </cell>
          <cell r="CK1875" t="str">
            <v/>
          </cell>
          <cell r="CL1875" t="str">
            <v/>
          </cell>
          <cell r="CM1875" t="str">
            <v>47.50% Bond + 32.50% Equity + 20% Cash</v>
          </cell>
          <cell r="CN1875" t="str">
            <v/>
          </cell>
          <cell r="CO1875" t="str">
            <v/>
          </cell>
          <cell r="CQ1875" t="str">
            <v/>
          </cell>
          <cell r="CR1875" t="str">
            <v/>
          </cell>
          <cell r="CS1875" t="str">
            <v/>
          </cell>
          <cell r="CU1875" t="str">
            <v/>
          </cell>
          <cell r="CV1875" t="str">
            <v/>
          </cell>
          <cell r="CZ1875" t="str">
            <v/>
          </cell>
          <cell r="DB1875" t="str">
            <v/>
          </cell>
          <cell r="DC1875" t="str">
            <v/>
          </cell>
          <cell r="DD1875" t="str">
            <v/>
          </cell>
          <cell r="DF1875" t="str">
            <v/>
          </cell>
          <cell r="DG1875" t="str">
            <v/>
          </cell>
          <cell r="DH1875" t="str">
            <v/>
          </cell>
          <cell r="DI1875" t="str">
            <v/>
          </cell>
          <cell r="DL1875" t="str">
            <v/>
          </cell>
          <cell r="DM1875" t="str">
            <v/>
          </cell>
          <cell r="DN1875" t="str">
            <v/>
          </cell>
          <cell r="DP1875" t="str">
            <v/>
          </cell>
          <cell r="DQ1875" t="str">
            <v/>
          </cell>
          <cell r="DR1875" t="str">
            <v/>
          </cell>
          <cell r="DS1875" t="str">
            <v/>
          </cell>
          <cell r="DT1875" t="str">
            <v/>
          </cell>
        </row>
        <row r="1876">
          <cell r="I1876" t="str">
            <v>LU0907251903</v>
          </cell>
          <cell r="J1876" t="str">
            <v>BNP PARIBAS L1 LIFECYCLE 2020 [Privilege, C]</v>
          </cell>
          <cell r="K1876">
            <v>929</v>
          </cell>
          <cell r="L1876" t="str">
            <v>Retail</v>
          </cell>
          <cell r="M1876" t="str">
            <v>INVEST_LEGAL_TYPE</v>
          </cell>
          <cell r="N1876" t="str">
            <v/>
          </cell>
          <cell r="P1876" t="str">
            <v/>
          </cell>
          <cell r="Q1876" t="str">
            <v/>
          </cell>
          <cell r="R1876" t="str">
            <v>EUR</v>
          </cell>
          <cell r="S1876" t="str">
            <v>N</v>
          </cell>
          <cell r="T1876">
            <v>2</v>
          </cell>
          <cell r="U1876" t="str">
            <v>Closed</v>
          </cell>
          <cell r="V1876" t="str">
            <v>PRODUCT_STATUS</v>
          </cell>
          <cell r="W1876" t="str">
            <v/>
          </cell>
          <cell r="X1876" t="str">
            <v/>
          </cell>
          <cell r="Y1876" t="str">
            <v/>
          </cell>
          <cell r="Z1876">
            <v>162557</v>
          </cell>
          <cell r="AA1876">
            <v>186615</v>
          </cell>
          <cell r="AB1876" t="str">
            <v>BM BNP Paribas L1 Lifecycle 2020</v>
          </cell>
          <cell r="AC1876" t="str">
            <v>EUR</v>
          </cell>
          <cell r="AE1876" t="str">
            <v/>
          </cell>
          <cell r="AF1876" t="str">
            <v/>
          </cell>
          <cell r="AH1876" t="str">
            <v/>
          </cell>
          <cell r="AI1876" t="str">
            <v/>
          </cell>
          <cell r="AJ1876" t="str">
            <v>PRIV</v>
          </cell>
          <cell r="AK1876" t="str">
            <v>Privilege</v>
          </cell>
          <cell r="AL1876" t="str">
            <v>SHARE_CATEGORY</v>
          </cell>
          <cell r="AM1876" t="str">
            <v>C</v>
          </cell>
          <cell r="AN1876" t="str">
            <v>Capitalisation</v>
          </cell>
          <cell r="AO1876" t="str">
            <v>SHARE_TYPE</v>
          </cell>
          <cell r="AP1876" t="str">
            <v>Y</v>
          </cell>
          <cell r="AQ1876" t="str">
            <v/>
          </cell>
          <cell r="AR1876" t="str">
            <v/>
          </cell>
          <cell r="AS1876" t="str">
            <v/>
          </cell>
          <cell r="AT1876" t="str">
            <v>N</v>
          </cell>
          <cell r="AV1876">
            <v>20100706</v>
          </cell>
          <cell r="AW1876">
            <v>20130715</v>
          </cell>
          <cell r="AX1876">
            <v>20130715</v>
          </cell>
          <cell r="AY1876">
            <v>20160510</v>
          </cell>
          <cell r="AZ1876">
            <v>20160510</v>
          </cell>
          <cell r="BA1876">
            <v>20160510</v>
          </cell>
          <cell r="BB1876" t="str">
            <v>Y</v>
          </cell>
          <cell r="BC1876" t="str">
            <v>Yes</v>
          </cell>
          <cell r="BD1876" t="str">
            <v>DICI_KIID</v>
          </cell>
          <cell r="BE1876" t="str">
            <v/>
          </cell>
          <cell r="BF1876" t="str">
            <v/>
          </cell>
          <cell r="BG1876" t="str">
            <v/>
          </cell>
          <cell r="BH1876" t="str">
            <v/>
          </cell>
          <cell r="BI1876" t="str">
            <v>Y</v>
          </cell>
          <cell r="BJ1876" t="str">
            <v>0.001</v>
          </cell>
          <cell r="BK1876" t="str">
            <v/>
          </cell>
          <cell r="BL1876" t="str">
            <v/>
          </cell>
          <cell r="BN1876" t="str">
            <v/>
          </cell>
          <cell r="BO1876" t="str">
            <v/>
          </cell>
          <cell r="BP1876">
            <v>4</v>
          </cell>
          <cell r="BQ1876" t="str">
            <v/>
          </cell>
          <cell r="BS1876" t="str">
            <v/>
          </cell>
          <cell r="BT1876" t="str">
            <v/>
          </cell>
          <cell r="BU1876" t="str">
            <v>Y</v>
          </cell>
          <cell r="BV1876" t="str">
            <v/>
          </cell>
          <cell r="BW1876" t="str">
            <v/>
          </cell>
          <cell r="BX1876" t="str">
            <v>BNP IP-LU</v>
          </cell>
          <cell r="BY1876" t="str">
            <v>BNP IP-LU</v>
          </cell>
          <cell r="BZ1876" t="str">
            <v>LIBRARY_FUNDSQUARE</v>
          </cell>
          <cell r="CH1876" t="str">
            <v/>
          </cell>
          <cell r="CI1876" t="str">
            <v/>
          </cell>
          <cell r="CJ1876" t="str">
            <v/>
          </cell>
          <cell r="CK1876" t="str">
            <v/>
          </cell>
          <cell r="CL1876" t="str">
            <v/>
          </cell>
          <cell r="CM1876" t="str">
            <v>47.50% Bond + 32.50% Equity + 20% Cash</v>
          </cell>
          <cell r="CN1876" t="str">
            <v/>
          </cell>
          <cell r="CO1876" t="str">
            <v/>
          </cell>
          <cell r="CQ1876" t="str">
            <v/>
          </cell>
          <cell r="CR1876" t="str">
            <v/>
          </cell>
          <cell r="CS1876" t="str">
            <v/>
          </cell>
          <cell r="CU1876" t="str">
            <v/>
          </cell>
          <cell r="CV1876" t="str">
            <v/>
          </cell>
          <cell r="CZ1876" t="str">
            <v/>
          </cell>
          <cell r="DB1876" t="str">
            <v/>
          </cell>
          <cell r="DC1876" t="str">
            <v/>
          </cell>
          <cell r="DD1876" t="str">
            <v/>
          </cell>
          <cell r="DF1876" t="str">
            <v/>
          </cell>
          <cell r="DG1876" t="str">
            <v/>
          </cell>
          <cell r="DH1876" t="str">
            <v/>
          </cell>
          <cell r="DI1876" t="str">
            <v/>
          </cell>
          <cell r="DL1876" t="str">
            <v/>
          </cell>
          <cell r="DM1876" t="str">
            <v/>
          </cell>
          <cell r="DN1876" t="str">
            <v/>
          </cell>
          <cell r="DP1876" t="str">
            <v/>
          </cell>
          <cell r="DQ1876" t="str">
            <v/>
          </cell>
          <cell r="DR1876" t="str">
            <v/>
          </cell>
          <cell r="DS1876" t="str">
            <v/>
          </cell>
          <cell r="DT1876" t="str">
            <v/>
          </cell>
        </row>
        <row r="1877">
          <cell r="I1877" t="str">
            <v>LU0377099725</v>
          </cell>
          <cell r="J1877" t="str">
            <v>BNP PARIBAS L1 LIFECYCLE 2020 [Classic, C]</v>
          </cell>
          <cell r="K1877">
            <v>631</v>
          </cell>
          <cell r="L1877" t="str">
            <v>All</v>
          </cell>
          <cell r="M1877" t="str">
            <v>INVEST_LEGAL_TYPE</v>
          </cell>
          <cell r="N1877" t="str">
            <v/>
          </cell>
          <cell r="O1877">
            <v>3</v>
          </cell>
          <cell r="P1877" t="str">
            <v>Registered or Bearer</v>
          </cell>
          <cell r="Q1877" t="str">
            <v>SHARE_FORM</v>
          </cell>
          <cell r="R1877" t="str">
            <v>EUR</v>
          </cell>
          <cell r="S1877" t="str">
            <v>Y</v>
          </cell>
          <cell r="T1877">
            <v>2</v>
          </cell>
          <cell r="U1877" t="str">
            <v>Closed</v>
          </cell>
          <cell r="V1877" t="str">
            <v>PRODUCT_STATUS</v>
          </cell>
          <cell r="W1877" t="str">
            <v/>
          </cell>
          <cell r="X1877" t="str">
            <v/>
          </cell>
          <cell r="Y1877" t="str">
            <v/>
          </cell>
          <cell r="Z1877">
            <v>162557</v>
          </cell>
          <cell r="AA1877">
            <v>186615</v>
          </cell>
          <cell r="AB1877" t="str">
            <v>BM BNP Paribas L1 Lifecycle 2020</v>
          </cell>
          <cell r="AC1877" t="str">
            <v>EUR</v>
          </cell>
          <cell r="AE1877" t="str">
            <v/>
          </cell>
          <cell r="AF1877" t="str">
            <v/>
          </cell>
          <cell r="AH1877" t="str">
            <v/>
          </cell>
          <cell r="AI1877" t="str">
            <v/>
          </cell>
          <cell r="AJ1877" t="str">
            <v>CLAS</v>
          </cell>
          <cell r="AK1877" t="str">
            <v>Classic</v>
          </cell>
          <cell r="AL1877" t="str">
            <v>SHARE_CATEGORY</v>
          </cell>
          <cell r="AM1877" t="str">
            <v>C</v>
          </cell>
          <cell r="AN1877" t="str">
            <v>Capitalisation</v>
          </cell>
          <cell r="AO1877" t="str">
            <v>SHARE_TYPE</v>
          </cell>
          <cell r="AP1877" t="str">
            <v>Y</v>
          </cell>
          <cell r="AQ1877" t="str">
            <v/>
          </cell>
          <cell r="AR1877" t="str">
            <v/>
          </cell>
          <cell r="AS1877" t="str">
            <v/>
          </cell>
          <cell r="AT1877" t="str">
            <v>N</v>
          </cell>
          <cell r="AV1877">
            <v>20081119</v>
          </cell>
          <cell r="AY1877">
            <v>20160510</v>
          </cell>
          <cell r="AZ1877">
            <v>20160510</v>
          </cell>
          <cell r="BA1877">
            <v>20160510</v>
          </cell>
          <cell r="BB1877" t="str">
            <v>Y</v>
          </cell>
          <cell r="BC1877" t="str">
            <v>Yes</v>
          </cell>
          <cell r="BD1877" t="str">
            <v>DICI_KIID</v>
          </cell>
          <cell r="BE1877" t="str">
            <v/>
          </cell>
          <cell r="BF1877" t="str">
            <v/>
          </cell>
          <cell r="BG1877" t="str">
            <v/>
          </cell>
          <cell r="BH1877" t="str">
            <v/>
          </cell>
          <cell r="BI1877" t="str">
            <v>Y</v>
          </cell>
          <cell r="BJ1877" t="str">
            <v>0.001</v>
          </cell>
          <cell r="BK1877" t="str">
            <v/>
          </cell>
          <cell r="BL1877" t="str">
            <v/>
          </cell>
          <cell r="BN1877" t="str">
            <v/>
          </cell>
          <cell r="BO1877" t="str">
            <v/>
          </cell>
          <cell r="BP1877">
            <v>4</v>
          </cell>
          <cell r="BQ1877" t="str">
            <v/>
          </cell>
          <cell r="BR1877">
            <v>3</v>
          </cell>
          <cell r="BS1877" t="str">
            <v>***</v>
          </cell>
          <cell r="BT1877" t="str">
            <v>NOTATION_MORNINGSTAR_RATING</v>
          </cell>
          <cell r="BU1877" t="str">
            <v>Y</v>
          </cell>
          <cell r="BV1877" t="str">
            <v/>
          </cell>
          <cell r="BW1877" t="str">
            <v/>
          </cell>
          <cell r="BX1877" t="str">
            <v>BNP IP-LU</v>
          </cell>
          <cell r="BY1877" t="str">
            <v>BNP IP-LU</v>
          </cell>
          <cell r="BZ1877" t="str">
            <v>LIBRARY_FUNDSQUARE</v>
          </cell>
          <cell r="CH1877" t="str">
            <v/>
          </cell>
          <cell r="CI1877" t="str">
            <v/>
          </cell>
          <cell r="CJ1877" t="str">
            <v/>
          </cell>
          <cell r="CK1877" t="str">
            <v/>
          </cell>
          <cell r="CL1877" t="str">
            <v/>
          </cell>
          <cell r="CM1877" t="str">
            <v>47.50% Bond + 32.50% Equity + 20% Cash</v>
          </cell>
          <cell r="CN1877" t="str">
            <v/>
          </cell>
          <cell r="CO1877" t="str">
            <v/>
          </cell>
          <cell r="CQ1877" t="str">
            <v/>
          </cell>
          <cell r="CR1877" t="str">
            <v/>
          </cell>
          <cell r="CS1877" t="str">
            <v/>
          </cell>
          <cell r="CU1877" t="str">
            <v/>
          </cell>
          <cell r="CV1877" t="str">
            <v/>
          </cell>
          <cell r="CZ1877" t="str">
            <v/>
          </cell>
          <cell r="DB1877" t="str">
            <v/>
          </cell>
          <cell r="DC1877" t="str">
            <v/>
          </cell>
          <cell r="DD1877" t="str">
            <v/>
          </cell>
          <cell r="DF1877" t="str">
            <v/>
          </cell>
          <cell r="DG1877" t="str">
            <v/>
          </cell>
          <cell r="DH1877" t="str">
            <v/>
          </cell>
          <cell r="DI1877" t="str">
            <v/>
          </cell>
          <cell r="DL1877" t="str">
            <v/>
          </cell>
          <cell r="DM1877" t="str">
            <v/>
          </cell>
          <cell r="DN1877" t="str">
            <v/>
          </cell>
          <cell r="DP1877" t="str">
            <v/>
          </cell>
          <cell r="DQ1877" t="str">
            <v/>
          </cell>
          <cell r="DR1877" t="str">
            <v/>
          </cell>
          <cell r="DS1877" t="str">
            <v/>
          </cell>
          <cell r="DT1877" t="str">
            <v/>
          </cell>
        </row>
        <row r="1878">
          <cell r="I1878" t="str">
            <v>LU0377100911</v>
          </cell>
          <cell r="J1878" t="str">
            <v>BNP PARIBAS L1 LIFECYCLE 2020 [P FLF, C]</v>
          </cell>
          <cell r="L1878" t="str">
            <v/>
          </cell>
          <cell r="M1878" t="str">
            <v/>
          </cell>
          <cell r="N1878" t="str">
            <v/>
          </cell>
          <cell r="O1878">
            <v>3</v>
          </cell>
          <cell r="P1878" t="str">
            <v>Registered or Bearer</v>
          </cell>
          <cell r="Q1878" t="str">
            <v>SHARE_FORM</v>
          </cell>
          <cell r="R1878" t="str">
            <v>EUR</v>
          </cell>
          <cell r="S1878" t="str">
            <v>N</v>
          </cell>
          <cell r="T1878">
            <v>2</v>
          </cell>
          <cell r="U1878" t="str">
            <v>Closed</v>
          </cell>
          <cell r="V1878" t="str">
            <v>PRODUCT_STATUS</v>
          </cell>
          <cell r="W1878" t="str">
            <v/>
          </cell>
          <cell r="X1878" t="str">
            <v/>
          </cell>
          <cell r="Y1878" t="str">
            <v/>
          </cell>
          <cell r="Z1878">
            <v>162557</v>
          </cell>
          <cell r="AA1878">
            <v>186615</v>
          </cell>
          <cell r="AB1878" t="str">
            <v>BM BNP Paribas L1 Lifecycle 2020</v>
          </cell>
          <cell r="AC1878" t="str">
            <v>EUR</v>
          </cell>
          <cell r="AE1878" t="str">
            <v/>
          </cell>
          <cell r="AF1878" t="str">
            <v/>
          </cell>
          <cell r="AH1878" t="str">
            <v/>
          </cell>
          <cell r="AI1878" t="str">
            <v/>
          </cell>
          <cell r="AJ1878" t="str">
            <v>PFLF</v>
          </cell>
          <cell r="AK1878" t="str">
            <v>P FLF</v>
          </cell>
          <cell r="AL1878" t="str">
            <v>SHARE_CATEGORY</v>
          </cell>
          <cell r="AM1878" t="str">
            <v>C</v>
          </cell>
          <cell r="AN1878" t="str">
            <v>Capitalisation</v>
          </cell>
          <cell r="AO1878" t="str">
            <v>SHARE_TYPE</v>
          </cell>
          <cell r="AP1878" t="str">
            <v>Y</v>
          </cell>
          <cell r="AQ1878" t="str">
            <v/>
          </cell>
          <cell r="AR1878" t="str">
            <v/>
          </cell>
          <cell r="AS1878" t="str">
            <v/>
          </cell>
          <cell r="AT1878" t="str">
            <v>N</v>
          </cell>
          <cell r="AV1878">
            <v>20081119</v>
          </cell>
          <cell r="AY1878">
            <v>20100506</v>
          </cell>
          <cell r="AZ1878">
            <v>20100506</v>
          </cell>
          <cell r="BB1878" t="str">
            <v>Y</v>
          </cell>
          <cell r="BC1878" t="str">
            <v>Yes</v>
          </cell>
          <cell r="BD1878" t="str">
            <v>DICI_KIID</v>
          </cell>
          <cell r="BE1878" t="str">
            <v/>
          </cell>
          <cell r="BF1878" t="str">
            <v/>
          </cell>
          <cell r="BG1878" t="str">
            <v/>
          </cell>
          <cell r="BH1878" t="str">
            <v/>
          </cell>
          <cell r="BI1878" t="str">
            <v>Y</v>
          </cell>
          <cell r="BJ1878" t="str">
            <v>0.001</v>
          </cell>
          <cell r="BK1878" t="str">
            <v/>
          </cell>
          <cell r="BL1878" t="str">
            <v/>
          </cell>
          <cell r="BN1878" t="str">
            <v/>
          </cell>
          <cell r="BO1878" t="str">
            <v/>
          </cell>
          <cell r="BQ1878" t="str">
            <v/>
          </cell>
          <cell r="BS1878" t="str">
            <v/>
          </cell>
          <cell r="BT1878" t="str">
            <v/>
          </cell>
          <cell r="BU1878" t="str">
            <v>Y</v>
          </cell>
          <cell r="BV1878" t="str">
            <v/>
          </cell>
          <cell r="BW1878" t="str">
            <v/>
          </cell>
          <cell r="BX1878" t="str">
            <v/>
          </cell>
          <cell r="BY1878" t="str">
            <v/>
          </cell>
          <cell r="BZ1878" t="str">
            <v/>
          </cell>
          <cell r="CH1878" t="str">
            <v/>
          </cell>
          <cell r="CI1878" t="str">
            <v/>
          </cell>
          <cell r="CJ1878" t="str">
            <v/>
          </cell>
          <cell r="CK1878" t="str">
            <v/>
          </cell>
          <cell r="CL1878" t="str">
            <v/>
          </cell>
          <cell r="CM1878" t="str">
            <v>47.50% Bond + 32.50% Equity + 20% Cash</v>
          </cell>
          <cell r="CN1878" t="str">
            <v/>
          </cell>
          <cell r="CO1878" t="str">
            <v/>
          </cell>
          <cell r="CQ1878" t="str">
            <v/>
          </cell>
          <cell r="CR1878" t="str">
            <v/>
          </cell>
          <cell r="CS1878" t="str">
            <v/>
          </cell>
          <cell r="CU1878" t="str">
            <v/>
          </cell>
          <cell r="CV1878" t="str">
            <v/>
          </cell>
          <cell r="CZ1878" t="str">
            <v/>
          </cell>
          <cell r="DB1878" t="str">
            <v/>
          </cell>
          <cell r="DC1878" t="str">
            <v/>
          </cell>
          <cell r="DD1878" t="str">
            <v/>
          </cell>
          <cell r="DF1878" t="str">
            <v/>
          </cell>
          <cell r="DG1878" t="str">
            <v/>
          </cell>
          <cell r="DH1878" t="str">
            <v/>
          </cell>
          <cell r="DI1878" t="str">
            <v/>
          </cell>
          <cell r="DL1878" t="str">
            <v/>
          </cell>
          <cell r="DM1878" t="str">
            <v/>
          </cell>
          <cell r="DN1878" t="str">
            <v/>
          </cell>
          <cell r="DP1878" t="str">
            <v/>
          </cell>
          <cell r="DQ1878" t="str">
            <v/>
          </cell>
          <cell r="DR1878" t="str">
            <v/>
          </cell>
          <cell r="DS1878" t="str">
            <v/>
          </cell>
          <cell r="DT1878" t="str">
            <v/>
          </cell>
        </row>
        <row r="1879">
          <cell r="I1879" t="str">
            <v>LU2051094808</v>
          </cell>
          <cell r="J1879" t="str">
            <v>THEAM QUANT- BOND EUROPE CLIMATE CARBON OFFSET PLAN [Privilege, C]</v>
          </cell>
          <cell r="K1879">
            <v>929</v>
          </cell>
          <cell r="L1879" t="str">
            <v>Retail</v>
          </cell>
          <cell r="M1879" t="str">
            <v>INVEST_LEGAL_TYPE</v>
          </cell>
          <cell r="N1879" t="str">
            <v/>
          </cell>
          <cell r="O1879">
            <v>3</v>
          </cell>
          <cell r="P1879" t="str">
            <v>Registered or Bearer</v>
          </cell>
          <cell r="Q1879" t="str">
            <v>SHARE_FORM</v>
          </cell>
          <cell r="R1879" t="str">
            <v>EUR</v>
          </cell>
          <cell r="S1879" t="str">
            <v/>
          </cell>
          <cell r="T1879">
            <v>2</v>
          </cell>
          <cell r="U1879" t="str">
            <v>Closed</v>
          </cell>
          <cell r="V1879" t="str">
            <v>PRODUCT_STATUS</v>
          </cell>
          <cell r="W1879" t="str">
            <v/>
          </cell>
          <cell r="X1879" t="str">
            <v/>
          </cell>
          <cell r="Y1879" t="str">
            <v/>
          </cell>
          <cell r="Z1879">
            <v>609371</v>
          </cell>
          <cell r="AA1879">
            <v>0</v>
          </cell>
          <cell r="AB1879" t="str">
            <v>No Benchmark</v>
          </cell>
          <cell r="AC1879" t="str">
            <v>EUR</v>
          </cell>
          <cell r="AE1879" t="str">
            <v/>
          </cell>
          <cell r="AF1879" t="str">
            <v/>
          </cell>
          <cell r="AH1879" t="str">
            <v/>
          </cell>
          <cell r="AI1879" t="str">
            <v/>
          </cell>
          <cell r="AJ1879" t="str">
            <v>PRIV</v>
          </cell>
          <cell r="AK1879" t="str">
            <v>Privilege</v>
          </cell>
          <cell r="AL1879" t="str">
            <v>SHARE_CATEGORY</v>
          </cell>
          <cell r="AM1879" t="str">
            <v>C</v>
          </cell>
          <cell r="AN1879" t="str">
            <v>Capitalisation</v>
          </cell>
          <cell r="AO1879" t="str">
            <v>SHARE_TYPE</v>
          </cell>
          <cell r="AP1879" t="str">
            <v/>
          </cell>
          <cell r="AQ1879" t="str">
            <v/>
          </cell>
          <cell r="AR1879" t="str">
            <v/>
          </cell>
          <cell r="AS1879" t="str">
            <v/>
          </cell>
          <cell r="AT1879" t="str">
            <v>N</v>
          </cell>
          <cell r="AU1879">
            <v>20191024</v>
          </cell>
          <cell r="AV1879">
            <v>20210415</v>
          </cell>
          <cell r="AW1879">
            <v>20210415</v>
          </cell>
          <cell r="AZ1879">
            <v>20250520</v>
          </cell>
          <cell r="BB1879" t="str">
            <v>Y</v>
          </cell>
          <cell r="BC1879" t="str">
            <v>Yes</v>
          </cell>
          <cell r="BD1879" t="str">
            <v>DICI_KIID</v>
          </cell>
          <cell r="BE1879" t="str">
            <v/>
          </cell>
          <cell r="BF1879" t="str">
            <v/>
          </cell>
          <cell r="BG1879" t="str">
            <v/>
          </cell>
          <cell r="BH1879" t="str">
            <v/>
          </cell>
          <cell r="BI1879" t="str">
            <v>Y</v>
          </cell>
          <cell r="BJ1879" t="str">
            <v>0.0001</v>
          </cell>
          <cell r="BK1879" t="str">
            <v>Y</v>
          </cell>
          <cell r="BL1879" t="str">
            <v>0.01</v>
          </cell>
          <cell r="BM1879">
            <v>71</v>
          </cell>
          <cell r="BN18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79" t="str">
            <v>RISK_NARRATIVE</v>
          </cell>
          <cell r="BP1879">
            <v>3</v>
          </cell>
          <cell r="BQ1879" t="str">
            <v>Y</v>
          </cell>
          <cell r="BS1879" t="str">
            <v/>
          </cell>
          <cell r="BT1879" t="str">
            <v/>
          </cell>
          <cell r="BU1879" t="str">
            <v>Y</v>
          </cell>
          <cell r="BV1879" t="str">
            <v/>
          </cell>
          <cell r="BW1879" t="str">
            <v/>
          </cell>
          <cell r="BX1879" t="str">
            <v>THEAM</v>
          </cell>
          <cell r="BY1879" t="str">
            <v>THEAM</v>
          </cell>
          <cell r="BZ1879" t="str">
            <v>LIBRARY_FUNDSQUARE</v>
          </cell>
          <cell r="CA1879">
            <v>3.5</v>
          </cell>
          <cell r="CB1879">
            <v>3</v>
          </cell>
          <cell r="CC1879">
            <v>20230415</v>
          </cell>
          <cell r="CD1879">
            <v>5</v>
          </cell>
          <cell r="CE1879">
            <v>3</v>
          </cell>
          <cell r="CF1879">
            <v>1</v>
          </cell>
          <cell r="CH1879" t="str">
            <v>N</v>
          </cell>
          <cell r="CI1879" t="str">
            <v/>
          </cell>
          <cell r="CJ1879" t="str">
            <v/>
          </cell>
          <cell r="CK1879" t="str">
            <v/>
          </cell>
          <cell r="CL1879" t="str">
            <v/>
          </cell>
          <cell r="CM1879" t="str">
            <v>No Benchmark</v>
          </cell>
          <cell r="CN1879" t="str">
            <v/>
          </cell>
          <cell r="CO1879" t="str">
            <v/>
          </cell>
          <cell r="CP1879">
            <v>261488</v>
          </cell>
          <cell r="CQ1879" t="str">
            <v>BM THEAM QUANT- BOND EUROPE CLIMATE CARBON OFFSET PLAN [43485]</v>
          </cell>
          <cell r="CR1879" t="str">
            <v>EUR</v>
          </cell>
          <cell r="CS1879" t="str">
            <v>BNP Paribas Bond Climate Care Europe (EUR) RI</v>
          </cell>
          <cell r="CT1879">
            <v>1</v>
          </cell>
          <cell r="CU1879" t="str">
            <v>CAT 2</v>
          </cell>
          <cell r="CV1879" t="str">
            <v>PRIIPS_CATEGORY</v>
          </cell>
          <cell r="CW1879">
            <v>5</v>
          </cell>
          <cell r="CZ1879" t="str">
            <v>Due to effects of unusual market conditions, other risks could be triggered, such as: [TO BE COMPLETED with relevant risks populated in the field "Risk Matrix"] Risk(s)</v>
          </cell>
          <cell r="DB1879" t="str">
            <v/>
          </cell>
          <cell r="DC1879" t="str">
            <v/>
          </cell>
          <cell r="DD1879" t="str">
            <v/>
          </cell>
          <cell r="DE1879">
            <v>264486</v>
          </cell>
          <cell r="DF1879" t="str">
            <v>BM PRIIPS THEAM QUANT- BOND EUROPE CLIMATE CARBON OFFSET PLAN [43485] - V2</v>
          </cell>
          <cell r="DG1879" t="str">
            <v>EUR</v>
          </cell>
          <cell r="DH1879" t="str">
            <v>THEAM QUANT- BOND EUROPE CLIMATE CARBON OFFSET PLAN [J, C]</v>
          </cell>
          <cell r="DI1879" t="str">
            <v>N</v>
          </cell>
          <cell r="DK1879">
            <v>263281</v>
          </cell>
          <cell r="DL1879" t="str">
            <v>BM SFDR THEAM QUANT- BOND EUROPE CLIMATE CARBON OFFSET PLAN [43485]</v>
          </cell>
          <cell r="DM1879" t="str">
            <v>EUR</v>
          </cell>
          <cell r="DN1879" t="str">
            <v>BNP Paribas Bond Climate Care Europe (EUR) RI</v>
          </cell>
          <cell r="DO1879">
            <v>264480</v>
          </cell>
          <cell r="DP1879" t="str">
            <v>BM SFDR BMI THEAM QUANT- BOND EUROPE CLIMATE CARBON OFFSET PLAN [43485]</v>
          </cell>
          <cell r="DQ1879" t="str">
            <v>EUR</v>
          </cell>
          <cell r="DR1879" t="str">
            <v>ICE BofAML Euro Corporate (EUR) RI</v>
          </cell>
          <cell r="DS1879" t="str">
            <v/>
          </cell>
          <cell r="DT1879" t="str">
            <v/>
          </cell>
        </row>
        <row r="1880">
          <cell r="I1880" t="str">
            <v>LU2051095011</v>
          </cell>
          <cell r="J1880" t="str">
            <v>THEAM QUANT- BOND EUROPE CLIMATE CARBON OFFSET PLAN [I, C]</v>
          </cell>
          <cell r="K1880">
            <v>991</v>
          </cell>
          <cell r="L1880" t="str">
            <v>Institutionnal clients and UCI</v>
          </cell>
          <cell r="M1880" t="str">
            <v>INVEST_LEGAL_TYPE</v>
          </cell>
          <cell r="N1880" t="str">
            <v/>
          </cell>
          <cell r="O1880">
            <v>3</v>
          </cell>
          <cell r="P1880" t="str">
            <v>Registered or Bearer</v>
          </cell>
          <cell r="Q1880" t="str">
            <v>SHARE_FORM</v>
          </cell>
          <cell r="R1880" t="str">
            <v>EUR</v>
          </cell>
          <cell r="S1880" t="str">
            <v/>
          </cell>
          <cell r="T1880">
            <v>2</v>
          </cell>
          <cell r="U1880" t="str">
            <v>Closed</v>
          </cell>
          <cell r="V1880" t="str">
            <v>PRODUCT_STATUS</v>
          </cell>
          <cell r="W1880" t="str">
            <v/>
          </cell>
          <cell r="X1880" t="str">
            <v/>
          </cell>
          <cell r="Y1880" t="str">
            <v/>
          </cell>
          <cell r="Z1880">
            <v>609371</v>
          </cell>
          <cell r="AA1880">
            <v>0</v>
          </cell>
          <cell r="AB1880" t="str">
            <v>No Benchmark</v>
          </cell>
          <cell r="AC1880" t="str">
            <v>EUR</v>
          </cell>
          <cell r="AE1880" t="str">
            <v/>
          </cell>
          <cell r="AF1880" t="str">
            <v/>
          </cell>
          <cell r="AH1880" t="str">
            <v/>
          </cell>
          <cell r="AI1880" t="str">
            <v/>
          </cell>
          <cell r="AJ1880" t="str">
            <v>CASH</v>
          </cell>
          <cell r="AK1880" t="str">
            <v>I</v>
          </cell>
          <cell r="AL1880" t="str">
            <v>SHARE_CATEGORY</v>
          </cell>
          <cell r="AM1880" t="str">
            <v>C</v>
          </cell>
          <cell r="AN1880" t="str">
            <v>Capitalisation</v>
          </cell>
          <cell r="AO1880" t="str">
            <v>SHARE_TYPE</v>
          </cell>
          <cell r="AP1880" t="str">
            <v/>
          </cell>
          <cell r="AQ1880" t="str">
            <v/>
          </cell>
          <cell r="AR1880" t="str">
            <v/>
          </cell>
          <cell r="AS1880" t="str">
            <v/>
          </cell>
          <cell r="AT1880" t="str">
            <v>N</v>
          </cell>
          <cell r="AU1880">
            <v>20191024</v>
          </cell>
          <cell r="AV1880">
            <v>20210415</v>
          </cell>
          <cell r="AW1880">
            <v>20210415</v>
          </cell>
          <cell r="AZ1880">
            <v>20250520</v>
          </cell>
          <cell r="BB1880" t="str">
            <v>Y</v>
          </cell>
          <cell r="BC1880" t="str">
            <v>Yes</v>
          </cell>
          <cell r="BD1880" t="str">
            <v>DICI_KIID</v>
          </cell>
          <cell r="BE1880" t="str">
            <v/>
          </cell>
          <cell r="BF1880" t="str">
            <v/>
          </cell>
          <cell r="BG1880" t="str">
            <v/>
          </cell>
          <cell r="BH1880" t="str">
            <v/>
          </cell>
          <cell r="BI1880" t="str">
            <v>Y</v>
          </cell>
          <cell r="BJ1880" t="str">
            <v>0.0001</v>
          </cell>
          <cell r="BK1880" t="str">
            <v>Y</v>
          </cell>
          <cell r="BL1880" t="str">
            <v>0.01</v>
          </cell>
          <cell r="BM1880">
            <v>71</v>
          </cell>
          <cell r="BN18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80" t="str">
            <v>RISK_NARRATIVE</v>
          </cell>
          <cell r="BP1880">
            <v>3</v>
          </cell>
          <cell r="BQ1880" t="str">
            <v>Y</v>
          </cell>
          <cell r="BS1880" t="str">
            <v/>
          </cell>
          <cell r="BT1880" t="str">
            <v/>
          </cell>
          <cell r="BU1880" t="str">
            <v>Y</v>
          </cell>
          <cell r="BV1880" t="str">
            <v/>
          </cell>
          <cell r="BW1880" t="str">
            <v/>
          </cell>
          <cell r="BX1880" t="str">
            <v>THEAM</v>
          </cell>
          <cell r="BY1880" t="str">
            <v>THEAM</v>
          </cell>
          <cell r="BZ1880" t="str">
            <v>LIBRARY_FUNDSQUARE</v>
          </cell>
          <cell r="CA1880">
            <v>3.5</v>
          </cell>
          <cell r="CB1880">
            <v>3</v>
          </cell>
          <cell r="CC1880">
            <v>20230415</v>
          </cell>
          <cell r="CD1880">
            <v>5</v>
          </cell>
          <cell r="CE1880">
            <v>3</v>
          </cell>
          <cell r="CF1880">
            <v>1</v>
          </cell>
          <cell r="CH1880" t="str">
            <v>N</v>
          </cell>
          <cell r="CI1880" t="str">
            <v/>
          </cell>
          <cell r="CJ1880" t="str">
            <v/>
          </cell>
          <cell r="CK1880" t="str">
            <v/>
          </cell>
          <cell r="CL1880" t="str">
            <v/>
          </cell>
          <cell r="CM1880" t="str">
            <v>No Benchmark</v>
          </cell>
          <cell r="CN1880" t="str">
            <v/>
          </cell>
          <cell r="CO1880" t="str">
            <v/>
          </cell>
          <cell r="CP1880">
            <v>261488</v>
          </cell>
          <cell r="CQ1880" t="str">
            <v>BM THEAM QUANT- BOND EUROPE CLIMATE CARBON OFFSET PLAN [43485]</v>
          </cell>
          <cell r="CR1880" t="str">
            <v>EUR</v>
          </cell>
          <cell r="CS1880" t="str">
            <v>BNP Paribas Bond Climate Care Europe (EUR) RI</v>
          </cell>
          <cell r="CT1880">
            <v>1</v>
          </cell>
          <cell r="CU1880" t="str">
            <v>CAT 2</v>
          </cell>
          <cell r="CV1880" t="str">
            <v>PRIIPS_CATEGORY</v>
          </cell>
          <cell r="CW1880">
            <v>5</v>
          </cell>
          <cell r="CZ1880" t="str">
            <v>Due to effects of unusual market conditions, other risks could be triggered, such as: [TO BE COMPLETED with relevant risks populated in the field "Risk Matrix"] Risk(s)</v>
          </cell>
          <cell r="DB1880" t="str">
            <v/>
          </cell>
          <cell r="DC1880" t="str">
            <v/>
          </cell>
          <cell r="DD1880" t="str">
            <v/>
          </cell>
          <cell r="DE1880">
            <v>264486</v>
          </cell>
          <cell r="DF1880" t="str">
            <v>BM PRIIPS THEAM QUANT- BOND EUROPE CLIMATE CARBON OFFSET PLAN [43485] - V2</v>
          </cell>
          <cell r="DG1880" t="str">
            <v>EUR</v>
          </cell>
          <cell r="DH1880" t="str">
            <v>THEAM QUANT- BOND EUROPE CLIMATE CARBON OFFSET PLAN [J, C]</v>
          </cell>
          <cell r="DI1880" t="str">
            <v>N</v>
          </cell>
          <cell r="DK1880">
            <v>263281</v>
          </cell>
          <cell r="DL1880" t="str">
            <v>BM SFDR THEAM QUANT- BOND EUROPE CLIMATE CARBON OFFSET PLAN [43485]</v>
          </cell>
          <cell r="DM1880" t="str">
            <v>EUR</v>
          </cell>
          <cell r="DN1880" t="str">
            <v>BNP Paribas Bond Climate Care Europe (EUR) RI</v>
          </cell>
          <cell r="DO1880">
            <v>264480</v>
          </cell>
          <cell r="DP1880" t="str">
            <v>BM SFDR BMI THEAM QUANT- BOND EUROPE CLIMATE CARBON OFFSET PLAN [43485]</v>
          </cell>
          <cell r="DQ1880" t="str">
            <v>EUR</v>
          </cell>
          <cell r="DR1880" t="str">
            <v>ICE BofAML Euro Corporate (EUR) RI</v>
          </cell>
          <cell r="DS1880" t="str">
            <v/>
          </cell>
          <cell r="DT1880" t="str">
            <v/>
          </cell>
        </row>
        <row r="1881">
          <cell r="I1881" t="str">
            <v>LU2051096332</v>
          </cell>
          <cell r="J1881" t="str">
            <v>THEAM QUANT- BOND EUROPE CLIMATE CARBON OFFSET PLAN [X, C]</v>
          </cell>
          <cell r="K1881">
            <v>632</v>
          </cell>
          <cell r="L1881" t="str">
            <v>Authorised Investors</v>
          </cell>
          <cell r="M1881" t="str">
            <v>INVEST_LEGAL_TYPE</v>
          </cell>
          <cell r="N1881" t="str">
            <v/>
          </cell>
          <cell r="O1881">
            <v>3</v>
          </cell>
          <cell r="P1881" t="str">
            <v>Registered or Bearer</v>
          </cell>
          <cell r="Q1881" t="str">
            <v>SHARE_FORM</v>
          </cell>
          <cell r="R1881" t="str">
            <v>EUR</v>
          </cell>
          <cell r="S1881" t="str">
            <v/>
          </cell>
          <cell r="T1881">
            <v>2</v>
          </cell>
          <cell r="U1881" t="str">
            <v>Closed</v>
          </cell>
          <cell r="V1881" t="str">
            <v>PRODUCT_STATUS</v>
          </cell>
          <cell r="W1881" t="str">
            <v/>
          </cell>
          <cell r="X1881" t="str">
            <v/>
          </cell>
          <cell r="Y1881" t="str">
            <v/>
          </cell>
          <cell r="Z1881">
            <v>609371</v>
          </cell>
          <cell r="AA1881">
            <v>0</v>
          </cell>
          <cell r="AB1881" t="str">
            <v>No Benchmark</v>
          </cell>
          <cell r="AC1881" t="str">
            <v>EUR</v>
          </cell>
          <cell r="AE1881" t="str">
            <v/>
          </cell>
          <cell r="AF1881" t="str">
            <v/>
          </cell>
          <cell r="AH1881" t="str">
            <v/>
          </cell>
          <cell r="AI1881" t="str">
            <v/>
          </cell>
          <cell r="AJ1881" t="str">
            <v>X</v>
          </cell>
          <cell r="AK1881" t="str">
            <v>X</v>
          </cell>
          <cell r="AL1881" t="str">
            <v>SHARE_CATEGORY</v>
          </cell>
          <cell r="AM1881" t="str">
            <v>C</v>
          </cell>
          <cell r="AN1881" t="str">
            <v>Capitalisation</v>
          </cell>
          <cell r="AO1881" t="str">
            <v>SHARE_TYPE</v>
          </cell>
          <cell r="AP1881" t="str">
            <v/>
          </cell>
          <cell r="AQ1881" t="str">
            <v/>
          </cell>
          <cell r="AR1881" t="str">
            <v/>
          </cell>
          <cell r="AS1881" t="str">
            <v/>
          </cell>
          <cell r="AT1881" t="str">
            <v>N</v>
          </cell>
          <cell r="AU1881">
            <v>20210705</v>
          </cell>
          <cell r="AV1881">
            <v>20210712</v>
          </cell>
          <cell r="AW1881">
            <v>20210712</v>
          </cell>
          <cell r="AZ1881">
            <v>20250520</v>
          </cell>
          <cell r="BB1881" t="str">
            <v>Y</v>
          </cell>
          <cell r="BC1881" t="str">
            <v>Yes</v>
          </cell>
          <cell r="BD1881" t="str">
            <v>DICI_KIID</v>
          </cell>
          <cell r="BE1881" t="str">
            <v/>
          </cell>
          <cell r="BF1881" t="str">
            <v/>
          </cell>
          <cell r="BG1881" t="str">
            <v/>
          </cell>
          <cell r="BH1881" t="str">
            <v/>
          </cell>
          <cell r="BI1881" t="str">
            <v>Y</v>
          </cell>
          <cell r="BJ1881" t="str">
            <v>0.0001</v>
          </cell>
          <cell r="BK1881" t="str">
            <v>Y</v>
          </cell>
          <cell r="BL1881" t="str">
            <v>0.01</v>
          </cell>
          <cell r="BM1881">
            <v>71</v>
          </cell>
          <cell r="BN18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81" t="str">
            <v>RISK_NARRATIVE</v>
          </cell>
          <cell r="BP1881">
            <v>3</v>
          </cell>
          <cell r="BQ1881" t="str">
            <v>Y</v>
          </cell>
          <cell r="BS1881" t="str">
            <v/>
          </cell>
          <cell r="BT1881" t="str">
            <v/>
          </cell>
          <cell r="BU1881" t="str">
            <v>Y</v>
          </cell>
          <cell r="BV1881" t="str">
            <v/>
          </cell>
          <cell r="BW1881" t="str">
            <v/>
          </cell>
          <cell r="BX1881" t="str">
            <v>THEAM</v>
          </cell>
          <cell r="BY1881" t="str">
            <v>THEAM</v>
          </cell>
          <cell r="BZ1881" t="str">
            <v>LIBRARY_FUNDSQUARE</v>
          </cell>
          <cell r="CA1881">
            <v>3.5</v>
          </cell>
          <cell r="CB1881">
            <v>3</v>
          </cell>
          <cell r="CC1881">
            <v>20230415</v>
          </cell>
          <cell r="CD1881">
            <v>5</v>
          </cell>
          <cell r="CE1881">
            <v>3</v>
          </cell>
          <cell r="CF1881">
            <v>1</v>
          </cell>
          <cell r="CH1881" t="str">
            <v>N</v>
          </cell>
          <cell r="CI1881" t="str">
            <v/>
          </cell>
          <cell r="CJ1881" t="str">
            <v/>
          </cell>
          <cell r="CK1881" t="str">
            <v/>
          </cell>
          <cell r="CL1881" t="str">
            <v/>
          </cell>
          <cell r="CM1881" t="str">
            <v>No Benchmark</v>
          </cell>
          <cell r="CN1881" t="str">
            <v/>
          </cell>
          <cell r="CO1881" t="str">
            <v/>
          </cell>
          <cell r="CP1881">
            <v>261488</v>
          </cell>
          <cell r="CQ1881" t="str">
            <v>BM THEAM QUANT- BOND EUROPE CLIMATE CARBON OFFSET PLAN [43485]</v>
          </cell>
          <cell r="CR1881" t="str">
            <v>EUR</v>
          </cell>
          <cell r="CS1881" t="str">
            <v>BNP Paribas Bond Climate Care Europe (EUR) RI</v>
          </cell>
          <cell r="CT1881">
            <v>1</v>
          </cell>
          <cell r="CU1881" t="str">
            <v>CAT 2</v>
          </cell>
          <cell r="CV1881" t="str">
            <v>PRIIPS_CATEGORY</v>
          </cell>
          <cell r="CW1881">
            <v>5</v>
          </cell>
          <cell r="CZ1881" t="str">
            <v>Due to effects of unusual market conditions, other risks could be triggered, such as: [TO BE COMPLETED with relevant risks populated in the field "Risk Matrix"] Risk(s)</v>
          </cell>
          <cell r="DB1881" t="str">
            <v/>
          </cell>
          <cell r="DC1881" t="str">
            <v/>
          </cell>
          <cell r="DD1881" t="str">
            <v/>
          </cell>
          <cell r="DE1881">
            <v>264486</v>
          </cell>
          <cell r="DF1881" t="str">
            <v>BM PRIIPS THEAM QUANT- BOND EUROPE CLIMATE CARBON OFFSET PLAN [43485] - V2</v>
          </cell>
          <cell r="DG1881" t="str">
            <v>EUR</v>
          </cell>
          <cell r="DH1881" t="str">
            <v>THEAM QUANT- BOND EUROPE CLIMATE CARBON OFFSET PLAN [J, C]</v>
          </cell>
          <cell r="DI1881" t="str">
            <v>N</v>
          </cell>
          <cell r="DK1881">
            <v>263281</v>
          </cell>
          <cell r="DL1881" t="str">
            <v>BM SFDR THEAM QUANT- BOND EUROPE CLIMATE CARBON OFFSET PLAN [43485]</v>
          </cell>
          <cell r="DM1881" t="str">
            <v>EUR</v>
          </cell>
          <cell r="DN1881" t="str">
            <v>BNP Paribas Bond Climate Care Europe (EUR) RI</v>
          </cell>
          <cell r="DO1881">
            <v>264480</v>
          </cell>
          <cell r="DP1881" t="str">
            <v>BM SFDR BMI THEAM QUANT- BOND EUROPE CLIMATE CARBON OFFSET PLAN [43485]</v>
          </cell>
          <cell r="DQ1881" t="str">
            <v>EUR</v>
          </cell>
          <cell r="DR1881" t="str">
            <v>ICE BofAML Euro Corporate (EUR) RI</v>
          </cell>
          <cell r="DS1881" t="str">
            <v/>
          </cell>
          <cell r="DT1881" t="str">
            <v/>
          </cell>
        </row>
        <row r="1882">
          <cell r="I1882" t="str">
            <v>LU2051094477</v>
          </cell>
          <cell r="J1882" t="str">
            <v>THEAM QUANT- BOND EUROPE CLIMATE CARBON OFFSET PLAN [C, D]</v>
          </cell>
          <cell r="K1882">
            <v>929</v>
          </cell>
          <cell r="L1882" t="str">
            <v>Retail</v>
          </cell>
          <cell r="M1882" t="str">
            <v>INVEST_LEGAL_TYPE</v>
          </cell>
          <cell r="N1882" t="str">
            <v/>
          </cell>
          <cell r="O1882">
            <v>3</v>
          </cell>
          <cell r="P1882" t="str">
            <v>Registered or Bearer</v>
          </cell>
          <cell r="Q1882" t="str">
            <v>SHARE_FORM</v>
          </cell>
          <cell r="R1882" t="str">
            <v>EUR</v>
          </cell>
          <cell r="S1882" t="str">
            <v/>
          </cell>
          <cell r="T1882">
            <v>2</v>
          </cell>
          <cell r="U1882" t="str">
            <v>Closed</v>
          </cell>
          <cell r="V1882" t="str">
            <v>PRODUCT_STATUS</v>
          </cell>
          <cell r="W1882" t="str">
            <v/>
          </cell>
          <cell r="X1882" t="str">
            <v/>
          </cell>
          <cell r="Y1882" t="str">
            <v/>
          </cell>
          <cell r="Z1882">
            <v>609371</v>
          </cell>
          <cell r="AA1882">
            <v>0</v>
          </cell>
          <cell r="AB1882" t="str">
            <v>No Benchmark</v>
          </cell>
          <cell r="AC1882" t="str">
            <v>EUR</v>
          </cell>
          <cell r="AE1882" t="str">
            <v/>
          </cell>
          <cell r="AF1882" t="str">
            <v/>
          </cell>
          <cell r="AH1882" t="str">
            <v/>
          </cell>
          <cell r="AI1882" t="str">
            <v/>
          </cell>
          <cell r="AJ1882" t="str">
            <v>CL</v>
          </cell>
          <cell r="AK1882" t="str">
            <v>C</v>
          </cell>
          <cell r="AL1882" t="str">
            <v>SHARE_CATEGORY</v>
          </cell>
          <cell r="AM1882" t="str">
            <v>D</v>
          </cell>
          <cell r="AN1882" t="str">
            <v>Distribution</v>
          </cell>
          <cell r="AO1882" t="str">
            <v>SHARE_TYPE</v>
          </cell>
          <cell r="AP1882" t="str">
            <v/>
          </cell>
          <cell r="AQ1882" t="str">
            <v>Y</v>
          </cell>
          <cell r="AR1882" t="str">
            <v>Annually</v>
          </cell>
          <cell r="AS1882" t="str">
            <v>DIVIDEND_FREQUENCY</v>
          </cell>
          <cell r="AT1882" t="str">
            <v>N</v>
          </cell>
          <cell r="AU1882">
            <v>20191024</v>
          </cell>
          <cell r="AV1882">
            <v>20210415</v>
          </cell>
          <cell r="AW1882">
            <v>20210415</v>
          </cell>
          <cell r="AZ1882">
            <v>20250520</v>
          </cell>
          <cell r="BB1882" t="str">
            <v>Y</v>
          </cell>
          <cell r="BC1882" t="str">
            <v>Yes</v>
          </cell>
          <cell r="BD1882" t="str">
            <v>DICI_KIID</v>
          </cell>
          <cell r="BE1882" t="str">
            <v/>
          </cell>
          <cell r="BF1882" t="str">
            <v/>
          </cell>
          <cell r="BG1882" t="str">
            <v/>
          </cell>
          <cell r="BH1882" t="str">
            <v/>
          </cell>
          <cell r="BI1882" t="str">
            <v>Y</v>
          </cell>
          <cell r="BJ1882" t="str">
            <v>0.0001</v>
          </cell>
          <cell r="BK1882" t="str">
            <v>Y</v>
          </cell>
          <cell r="BL1882" t="str">
            <v>0.01</v>
          </cell>
          <cell r="BM1882">
            <v>71</v>
          </cell>
          <cell r="BN18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82" t="str">
            <v>RISK_NARRATIVE</v>
          </cell>
          <cell r="BP1882">
            <v>3</v>
          </cell>
          <cell r="BQ1882" t="str">
            <v>Y</v>
          </cell>
          <cell r="BS1882" t="str">
            <v/>
          </cell>
          <cell r="BT1882" t="str">
            <v/>
          </cell>
          <cell r="BU1882" t="str">
            <v>Y</v>
          </cell>
          <cell r="BV1882" t="str">
            <v/>
          </cell>
          <cell r="BW1882" t="str">
            <v/>
          </cell>
          <cell r="BX1882" t="str">
            <v>THEAM</v>
          </cell>
          <cell r="BY1882" t="str">
            <v>THEAM</v>
          </cell>
          <cell r="BZ1882" t="str">
            <v>LIBRARY_FUNDSQUARE</v>
          </cell>
          <cell r="CA1882">
            <v>3.5</v>
          </cell>
          <cell r="CB1882">
            <v>3</v>
          </cell>
          <cell r="CC1882">
            <v>20230415</v>
          </cell>
          <cell r="CD1882">
            <v>5</v>
          </cell>
          <cell r="CE1882">
            <v>3</v>
          </cell>
          <cell r="CF1882">
            <v>1</v>
          </cell>
          <cell r="CH1882" t="str">
            <v>N</v>
          </cell>
          <cell r="CI1882" t="str">
            <v/>
          </cell>
          <cell r="CJ1882" t="str">
            <v/>
          </cell>
          <cell r="CK1882" t="str">
            <v/>
          </cell>
          <cell r="CL1882" t="str">
            <v/>
          </cell>
          <cell r="CM1882" t="str">
            <v>No Benchmark</v>
          </cell>
          <cell r="CN1882" t="str">
            <v/>
          </cell>
          <cell r="CO1882" t="str">
            <v/>
          </cell>
          <cell r="CP1882">
            <v>261488</v>
          </cell>
          <cell r="CQ1882" t="str">
            <v>BM THEAM QUANT- BOND EUROPE CLIMATE CARBON OFFSET PLAN [43485]</v>
          </cell>
          <cell r="CR1882" t="str">
            <v>EUR</v>
          </cell>
          <cell r="CS1882" t="str">
            <v>BNP Paribas Bond Climate Care Europe (EUR) RI</v>
          </cell>
          <cell r="CT1882">
            <v>1</v>
          </cell>
          <cell r="CU1882" t="str">
            <v>CAT 2</v>
          </cell>
          <cell r="CV1882" t="str">
            <v>PRIIPS_CATEGORY</v>
          </cell>
          <cell r="CW1882">
            <v>5</v>
          </cell>
          <cell r="CZ1882" t="str">
            <v>Due to effects of unusual market conditions, other risks could be triggered, such as: [TO BE COMPLETED with relevant risks populated in the field "Risk Matrix"] Risk(s)</v>
          </cell>
          <cell r="DB1882" t="str">
            <v/>
          </cell>
          <cell r="DC1882" t="str">
            <v/>
          </cell>
          <cell r="DD1882" t="str">
            <v/>
          </cell>
          <cell r="DE1882">
            <v>264486</v>
          </cell>
          <cell r="DF1882" t="str">
            <v>BM PRIIPS THEAM QUANT- BOND EUROPE CLIMATE CARBON OFFSET PLAN [43485] - V2</v>
          </cell>
          <cell r="DG1882" t="str">
            <v>EUR</v>
          </cell>
          <cell r="DH1882" t="str">
            <v>THEAM QUANT- BOND EUROPE CLIMATE CARBON OFFSET PLAN [J, C]</v>
          </cell>
          <cell r="DI1882" t="str">
            <v>N</v>
          </cell>
          <cell r="DK1882">
            <v>263281</v>
          </cell>
          <cell r="DL1882" t="str">
            <v>BM SFDR THEAM QUANT- BOND EUROPE CLIMATE CARBON OFFSET PLAN [43485]</v>
          </cell>
          <cell r="DM1882" t="str">
            <v>EUR</v>
          </cell>
          <cell r="DN1882" t="str">
            <v>BNP Paribas Bond Climate Care Europe (EUR) RI</v>
          </cell>
          <cell r="DO1882">
            <v>264480</v>
          </cell>
          <cell r="DP1882" t="str">
            <v>BM SFDR BMI THEAM QUANT- BOND EUROPE CLIMATE CARBON OFFSET PLAN [43485]</v>
          </cell>
          <cell r="DQ1882" t="str">
            <v>EUR</v>
          </cell>
          <cell r="DR1882" t="str">
            <v>ICE BofAML Euro Corporate (EUR) RI</v>
          </cell>
          <cell r="DS1882" t="str">
            <v/>
          </cell>
          <cell r="DT1882" t="str">
            <v/>
          </cell>
        </row>
        <row r="1883">
          <cell r="I1883" t="str">
            <v>LU2051094394</v>
          </cell>
          <cell r="J1883" t="str">
            <v>THEAM QUANT- BOND EUROPE CLIMATE CARBON OFFSET PLAN [C, C]</v>
          </cell>
          <cell r="K1883">
            <v>929</v>
          </cell>
          <cell r="L1883" t="str">
            <v>Retail</v>
          </cell>
          <cell r="M1883" t="str">
            <v>INVEST_LEGAL_TYPE</v>
          </cell>
          <cell r="N1883" t="str">
            <v/>
          </cell>
          <cell r="O1883">
            <v>3</v>
          </cell>
          <cell r="P1883" t="str">
            <v>Registered or Bearer</v>
          </cell>
          <cell r="Q1883" t="str">
            <v>SHARE_FORM</v>
          </cell>
          <cell r="R1883" t="str">
            <v>EUR</v>
          </cell>
          <cell r="S1883" t="str">
            <v/>
          </cell>
          <cell r="T1883">
            <v>2</v>
          </cell>
          <cell r="U1883" t="str">
            <v>Closed</v>
          </cell>
          <cell r="V1883" t="str">
            <v>PRODUCT_STATUS</v>
          </cell>
          <cell r="W1883" t="str">
            <v/>
          </cell>
          <cell r="X1883" t="str">
            <v/>
          </cell>
          <cell r="Y1883" t="str">
            <v/>
          </cell>
          <cell r="Z1883">
            <v>609371</v>
          </cell>
          <cell r="AA1883">
            <v>0</v>
          </cell>
          <cell r="AB1883" t="str">
            <v>No Benchmark</v>
          </cell>
          <cell r="AC1883" t="str">
            <v>EUR</v>
          </cell>
          <cell r="AE1883" t="str">
            <v/>
          </cell>
          <cell r="AF1883" t="str">
            <v/>
          </cell>
          <cell r="AH1883" t="str">
            <v/>
          </cell>
          <cell r="AI1883" t="str">
            <v/>
          </cell>
          <cell r="AJ1883" t="str">
            <v>CL</v>
          </cell>
          <cell r="AK1883" t="str">
            <v>C</v>
          </cell>
          <cell r="AL1883" t="str">
            <v>SHARE_CATEGORY</v>
          </cell>
          <cell r="AM1883" t="str">
            <v>C</v>
          </cell>
          <cell r="AN1883" t="str">
            <v>Capitalisation</v>
          </cell>
          <cell r="AO1883" t="str">
            <v>SHARE_TYPE</v>
          </cell>
          <cell r="AP1883" t="str">
            <v/>
          </cell>
          <cell r="AQ1883" t="str">
            <v/>
          </cell>
          <cell r="AR1883" t="str">
            <v/>
          </cell>
          <cell r="AS1883" t="str">
            <v/>
          </cell>
          <cell r="AT1883" t="str">
            <v>N</v>
          </cell>
          <cell r="AU1883">
            <v>20191024</v>
          </cell>
          <cell r="AV1883">
            <v>20210415</v>
          </cell>
          <cell r="AW1883">
            <v>20210415</v>
          </cell>
          <cell r="AZ1883">
            <v>20250520</v>
          </cell>
          <cell r="BB1883" t="str">
            <v>Y</v>
          </cell>
          <cell r="BC1883" t="str">
            <v>Yes</v>
          </cell>
          <cell r="BD1883" t="str">
            <v>DICI_KIID</v>
          </cell>
          <cell r="BE1883" t="str">
            <v/>
          </cell>
          <cell r="BF1883" t="str">
            <v/>
          </cell>
          <cell r="BG1883" t="str">
            <v/>
          </cell>
          <cell r="BH1883" t="str">
            <v/>
          </cell>
          <cell r="BI1883" t="str">
            <v>Y</v>
          </cell>
          <cell r="BJ1883" t="str">
            <v>0.0001</v>
          </cell>
          <cell r="BK1883" t="str">
            <v>Y</v>
          </cell>
          <cell r="BL1883" t="str">
            <v>0.01</v>
          </cell>
          <cell r="BM1883">
            <v>71</v>
          </cell>
          <cell r="BN18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83" t="str">
            <v>RISK_NARRATIVE</v>
          </cell>
          <cell r="BP1883">
            <v>3</v>
          </cell>
          <cell r="BQ1883" t="str">
            <v>Y</v>
          </cell>
          <cell r="BS1883" t="str">
            <v/>
          </cell>
          <cell r="BT1883" t="str">
            <v/>
          </cell>
          <cell r="BU1883" t="str">
            <v>Y</v>
          </cell>
          <cell r="BV1883" t="str">
            <v/>
          </cell>
          <cell r="BW1883" t="str">
            <v/>
          </cell>
          <cell r="BX1883" t="str">
            <v>THEAM</v>
          </cell>
          <cell r="BY1883" t="str">
            <v>THEAM</v>
          </cell>
          <cell r="BZ1883" t="str">
            <v>LIBRARY_FUNDSQUARE</v>
          </cell>
          <cell r="CA1883">
            <v>3.5</v>
          </cell>
          <cell r="CB1883">
            <v>3</v>
          </cell>
          <cell r="CC1883">
            <v>20230415</v>
          </cell>
          <cell r="CD1883">
            <v>5</v>
          </cell>
          <cell r="CE1883">
            <v>3</v>
          </cell>
          <cell r="CF1883">
            <v>1</v>
          </cell>
          <cell r="CH1883" t="str">
            <v>N</v>
          </cell>
          <cell r="CI1883" t="str">
            <v/>
          </cell>
          <cell r="CJ1883" t="str">
            <v/>
          </cell>
          <cell r="CK1883" t="str">
            <v/>
          </cell>
          <cell r="CL1883" t="str">
            <v/>
          </cell>
          <cell r="CM1883" t="str">
            <v>No Benchmark</v>
          </cell>
          <cell r="CN1883" t="str">
            <v/>
          </cell>
          <cell r="CO1883" t="str">
            <v/>
          </cell>
          <cell r="CP1883">
            <v>261488</v>
          </cell>
          <cell r="CQ1883" t="str">
            <v>BM THEAM QUANT- BOND EUROPE CLIMATE CARBON OFFSET PLAN [43485]</v>
          </cell>
          <cell r="CR1883" t="str">
            <v>EUR</v>
          </cell>
          <cell r="CS1883" t="str">
            <v>BNP Paribas Bond Climate Care Europe (EUR) RI</v>
          </cell>
          <cell r="CT1883">
            <v>1</v>
          </cell>
          <cell r="CU1883" t="str">
            <v>CAT 2</v>
          </cell>
          <cell r="CV1883" t="str">
            <v>PRIIPS_CATEGORY</v>
          </cell>
          <cell r="CW1883">
            <v>5</v>
          </cell>
          <cell r="CZ1883" t="str">
            <v>Due to effects of unusual market conditions, other risks could be triggered, such as: [TO BE COMPLETED with relevant risks populated in the field "Risk Matrix"] Risk(s)</v>
          </cell>
          <cell r="DB1883" t="str">
            <v/>
          </cell>
          <cell r="DC1883" t="str">
            <v/>
          </cell>
          <cell r="DD1883" t="str">
            <v/>
          </cell>
          <cell r="DE1883">
            <v>264486</v>
          </cell>
          <cell r="DF1883" t="str">
            <v>BM PRIIPS THEAM QUANT- BOND EUROPE CLIMATE CARBON OFFSET PLAN [43485] - V2</v>
          </cell>
          <cell r="DG1883" t="str">
            <v>EUR</v>
          </cell>
          <cell r="DH1883" t="str">
            <v>THEAM QUANT- BOND EUROPE CLIMATE CARBON OFFSET PLAN [J, C]</v>
          </cell>
          <cell r="DI1883" t="str">
            <v>N</v>
          </cell>
          <cell r="DK1883">
            <v>263281</v>
          </cell>
          <cell r="DL1883" t="str">
            <v>BM SFDR THEAM QUANT- BOND EUROPE CLIMATE CARBON OFFSET PLAN [43485]</v>
          </cell>
          <cell r="DM1883" t="str">
            <v>EUR</v>
          </cell>
          <cell r="DN1883" t="str">
            <v>BNP Paribas Bond Climate Care Europe (EUR) RI</v>
          </cell>
          <cell r="DO1883">
            <v>264480</v>
          </cell>
          <cell r="DP1883" t="str">
            <v>BM SFDR BMI THEAM QUANT- BOND EUROPE CLIMATE CARBON OFFSET PLAN [43485]</v>
          </cell>
          <cell r="DQ1883" t="str">
            <v>EUR</v>
          </cell>
          <cell r="DR1883" t="str">
            <v>ICE BofAML Euro Corporate (EUR) RI</v>
          </cell>
          <cell r="DS1883" t="str">
            <v/>
          </cell>
          <cell r="DT1883" t="str">
            <v/>
          </cell>
        </row>
        <row r="1884">
          <cell r="I1884" t="str">
            <v>LU2051095797</v>
          </cell>
          <cell r="J1884" t="str">
            <v>THEAM QUANT- BOND EUROPE CLIMATE CARBON OFFSET PLAN [J, C]</v>
          </cell>
          <cell r="K1884">
            <v>826</v>
          </cell>
          <cell r="L1884" t="str">
            <v>Institutional</v>
          </cell>
          <cell r="M1884" t="str">
            <v>INVEST_LEGAL_TYPE</v>
          </cell>
          <cell r="N1884" t="str">
            <v/>
          </cell>
          <cell r="O1884">
            <v>3</v>
          </cell>
          <cell r="P1884" t="str">
            <v>Registered or Bearer</v>
          </cell>
          <cell r="Q1884" t="str">
            <v>SHARE_FORM</v>
          </cell>
          <cell r="R1884" t="str">
            <v>EUR</v>
          </cell>
          <cell r="S1884" t="str">
            <v/>
          </cell>
          <cell r="T1884">
            <v>2</v>
          </cell>
          <cell r="U1884" t="str">
            <v>Closed</v>
          </cell>
          <cell r="V1884" t="str">
            <v>PRODUCT_STATUS</v>
          </cell>
          <cell r="W1884" t="str">
            <v/>
          </cell>
          <cell r="X1884" t="str">
            <v/>
          </cell>
          <cell r="Y1884" t="str">
            <v/>
          </cell>
          <cell r="Z1884">
            <v>609371</v>
          </cell>
          <cell r="AA1884">
            <v>0</v>
          </cell>
          <cell r="AB1884" t="str">
            <v>No Benchmark</v>
          </cell>
          <cell r="AC1884" t="str">
            <v>EUR</v>
          </cell>
          <cell r="AE1884" t="str">
            <v/>
          </cell>
          <cell r="AF1884" t="str">
            <v/>
          </cell>
          <cell r="AH1884" t="str">
            <v/>
          </cell>
          <cell r="AI1884" t="str">
            <v/>
          </cell>
          <cell r="AJ1884" t="str">
            <v>J</v>
          </cell>
          <cell r="AK1884" t="str">
            <v>J</v>
          </cell>
          <cell r="AL1884" t="str">
            <v>SHARE_CATEGORY</v>
          </cell>
          <cell r="AM1884" t="str">
            <v>C</v>
          </cell>
          <cell r="AN1884" t="str">
            <v>Capitalisation</v>
          </cell>
          <cell r="AO1884" t="str">
            <v>SHARE_TYPE</v>
          </cell>
          <cell r="AP1884" t="str">
            <v/>
          </cell>
          <cell r="AQ1884" t="str">
            <v/>
          </cell>
          <cell r="AR1884" t="str">
            <v/>
          </cell>
          <cell r="AS1884" t="str">
            <v/>
          </cell>
          <cell r="AT1884" t="str">
            <v>N</v>
          </cell>
          <cell r="AU1884">
            <v>20191024</v>
          </cell>
          <cell r="AV1884">
            <v>20210415</v>
          </cell>
          <cell r="AW1884">
            <v>20210415</v>
          </cell>
          <cell r="AZ1884">
            <v>20250520</v>
          </cell>
          <cell r="BB1884" t="str">
            <v>Y</v>
          </cell>
          <cell r="BC1884" t="str">
            <v>Yes</v>
          </cell>
          <cell r="BD1884" t="str">
            <v>DICI_KIID</v>
          </cell>
          <cell r="BE1884" t="str">
            <v/>
          </cell>
          <cell r="BF1884" t="str">
            <v/>
          </cell>
          <cell r="BG1884" t="str">
            <v/>
          </cell>
          <cell r="BH1884" t="str">
            <v/>
          </cell>
          <cell r="BI1884" t="str">
            <v>Y</v>
          </cell>
          <cell r="BJ1884" t="str">
            <v>0.0001</v>
          </cell>
          <cell r="BK1884" t="str">
            <v>Y</v>
          </cell>
          <cell r="BL1884" t="str">
            <v>0.01</v>
          </cell>
          <cell r="BM1884">
            <v>71</v>
          </cell>
          <cell r="BN18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84" t="str">
            <v>RISK_NARRATIVE</v>
          </cell>
          <cell r="BP1884">
            <v>3</v>
          </cell>
          <cell r="BQ1884" t="str">
            <v>Y</v>
          </cell>
          <cell r="BS1884" t="str">
            <v/>
          </cell>
          <cell r="BT1884" t="str">
            <v/>
          </cell>
          <cell r="BU1884" t="str">
            <v>Y</v>
          </cell>
          <cell r="BV1884" t="str">
            <v/>
          </cell>
          <cell r="BW1884" t="str">
            <v/>
          </cell>
          <cell r="BX1884" t="str">
            <v>THEAM</v>
          </cell>
          <cell r="BY1884" t="str">
            <v>THEAM</v>
          </cell>
          <cell r="BZ1884" t="str">
            <v>LIBRARY_FUNDSQUARE</v>
          </cell>
          <cell r="CA1884">
            <v>3.5</v>
          </cell>
          <cell r="CB1884">
            <v>3</v>
          </cell>
          <cell r="CC1884">
            <v>20230415</v>
          </cell>
          <cell r="CD1884">
            <v>5</v>
          </cell>
          <cell r="CE1884">
            <v>3</v>
          </cell>
          <cell r="CF1884">
            <v>1</v>
          </cell>
          <cell r="CH1884" t="str">
            <v>N</v>
          </cell>
          <cell r="CI1884" t="str">
            <v/>
          </cell>
          <cell r="CJ1884" t="str">
            <v/>
          </cell>
          <cell r="CK1884" t="str">
            <v/>
          </cell>
          <cell r="CL1884" t="str">
            <v/>
          </cell>
          <cell r="CM1884" t="str">
            <v>No Benchmark</v>
          </cell>
          <cell r="CN1884" t="str">
            <v/>
          </cell>
          <cell r="CO1884" t="str">
            <v/>
          </cell>
          <cell r="CP1884">
            <v>261488</v>
          </cell>
          <cell r="CQ1884" t="str">
            <v>BM THEAM QUANT- BOND EUROPE CLIMATE CARBON OFFSET PLAN [43485]</v>
          </cell>
          <cell r="CR1884" t="str">
            <v>EUR</v>
          </cell>
          <cell r="CS1884" t="str">
            <v>BNP Paribas Bond Climate Care Europe (EUR) RI</v>
          </cell>
          <cell r="CT1884">
            <v>1</v>
          </cell>
          <cell r="CU1884" t="str">
            <v>CAT 2</v>
          </cell>
          <cell r="CV1884" t="str">
            <v>PRIIPS_CATEGORY</v>
          </cell>
          <cell r="CW1884">
            <v>5</v>
          </cell>
          <cell r="CZ1884" t="str">
            <v>Due to effects of unusual market conditions, other risks could be triggered, such as: [TO BE COMPLETED with relevant risks populated in the field "Risk Matrix"] Risk(s)</v>
          </cell>
          <cell r="DB1884" t="str">
            <v/>
          </cell>
          <cell r="DC1884" t="str">
            <v/>
          </cell>
          <cell r="DD1884" t="str">
            <v/>
          </cell>
          <cell r="DE1884">
            <v>264486</v>
          </cell>
          <cell r="DF1884" t="str">
            <v>BM PRIIPS THEAM QUANT- BOND EUROPE CLIMATE CARBON OFFSET PLAN [43485] - V2</v>
          </cell>
          <cell r="DG1884" t="str">
            <v>EUR</v>
          </cell>
          <cell r="DH1884" t="str">
            <v>THEAM QUANT- BOND EUROPE CLIMATE CARBON OFFSET PLAN [J, C]</v>
          </cell>
          <cell r="DI1884" t="str">
            <v>Y</v>
          </cell>
          <cell r="DJ1884">
            <v>20171211</v>
          </cell>
          <cell r="DK1884">
            <v>263281</v>
          </cell>
          <cell r="DL1884" t="str">
            <v>BM SFDR THEAM QUANT- BOND EUROPE CLIMATE CARBON OFFSET PLAN [43485]</v>
          </cell>
          <cell r="DM1884" t="str">
            <v>EUR</v>
          </cell>
          <cell r="DN1884" t="str">
            <v>BNP Paribas Bond Climate Care Europe (EUR) RI</v>
          </cell>
          <cell r="DO1884">
            <v>264480</v>
          </cell>
          <cell r="DP1884" t="str">
            <v>BM SFDR BMI THEAM QUANT- BOND EUROPE CLIMATE CARBON OFFSET PLAN [43485]</v>
          </cell>
          <cell r="DQ1884" t="str">
            <v>EUR</v>
          </cell>
          <cell r="DR1884" t="str">
            <v>ICE BofAML Euro Corporate (EUR) RI</v>
          </cell>
          <cell r="DS1884" t="str">
            <v/>
          </cell>
          <cell r="DT1884" t="str">
            <v/>
          </cell>
        </row>
        <row r="1885">
          <cell r="I1885" t="str">
            <v>LU0456548261</v>
          </cell>
          <cell r="J1885" t="str">
            <v>PARVEST STEP 80 WORLD EMERGING [Classic, C]</v>
          </cell>
          <cell r="K1885">
            <v>631</v>
          </cell>
          <cell r="L1885" t="str">
            <v>All</v>
          </cell>
          <cell r="M1885" t="str">
            <v>INVEST_LEGAL_TYPE</v>
          </cell>
          <cell r="N1885" t="str">
            <v/>
          </cell>
          <cell r="O1885">
            <v>3</v>
          </cell>
          <cell r="P1885" t="str">
            <v>Registered or Bearer</v>
          </cell>
          <cell r="Q1885" t="str">
            <v>SHARE_FORM</v>
          </cell>
          <cell r="R1885" t="str">
            <v>EUR</v>
          </cell>
          <cell r="S1885" t="str">
            <v>Y</v>
          </cell>
          <cell r="T1885">
            <v>2</v>
          </cell>
          <cell r="U1885" t="str">
            <v>Closed</v>
          </cell>
          <cell r="V1885" t="str">
            <v>PRODUCT_STATUS</v>
          </cell>
          <cell r="W1885" t="str">
            <v/>
          </cell>
          <cell r="X1885" t="str">
            <v/>
          </cell>
          <cell r="Y1885" t="str">
            <v/>
          </cell>
          <cell r="Z1885">
            <v>580988</v>
          </cell>
          <cell r="AB1885" t="str">
            <v/>
          </cell>
          <cell r="AC1885" t="str">
            <v/>
          </cell>
          <cell r="AE1885" t="str">
            <v/>
          </cell>
          <cell r="AF1885" t="str">
            <v/>
          </cell>
          <cell r="AH1885" t="str">
            <v/>
          </cell>
          <cell r="AI1885" t="str">
            <v/>
          </cell>
          <cell r="AJ1885" t="str">
            <v>CLAS</v>
          </cell>
          <cell r="AK1885" t="str">
            <v>Classic</v>
          </cell>
          <cell r="AL1885" t="str">
            <v>SHARE_CATEGORY</v>
          </cell>
          <cell r="AM1885" t="str">
            <v>C</v>
          </cell>
          <cell r="AN1885" t="str">
            <v>Capitalisation</v>
          </cell>
          <cell r="AO1885" t="str">
            <v>SHARE_TYPE</v>
          </cell>
          <cell r="AP1885" t="str">
            <v>Y</v>
          </cell>
          <cell r="AQ1885" t="str">
            <v/>
          </cell>
          <cell r="AR1885" t="str">
            <v/>
          </cell>
          <cell r="AS1885" t="str">
            <v/>
          </cell>
          <cell r="AT1885" t="str">
            <v>N</v>
          </cell>
          <cell r="AV1885">
            <v>20100917</v>
          </cell>
          <cell r="AW1885">
            <v>20100917</v>
          </cell>
          <cell r="AX1885">
            <v>20100917</v>
          </cell>
          <cell r="AY1885">
            <v>20160108</v>
          </cell>
          <cell r="BA1885">
            <v>20160108</v>
          </cell>
          <cell r="BB1885" t="str">
            <v>Y</v>
          </cell>
          <cell r="BC1885" t="str">
            <v>Yes</v>
          </cell>
          <cell r="BD1885" t="str">
            <v>DICI_KIID</v>
          </cell>
          <cell r="BE1885" t="str">
            <v/>
          </cell>
          <cell r="BF1885" t="str">
            <v/>
          </cell>
          <cell r="BG1885" t="str">
            <v/>
          </cell>
          <cell r="BH1885" t="str">
            <v/>
          </cell>
          <cell r="BI1885" t="str">
            <v>Y</v>
          </cell>
          <cell r="BJ1885" t="str">
            <v>0.001</v>
          </cell>
          <cell r="BK1885" t="str">
            <v>Y</v>
          </cell>
          <cell r="BL1885" t="str">
            <v>0.01</v>
          </cell>
          <cell r="BM1885">
            <v>72</v>
          </cell>
          <cell r="BN1885" t="str">
            <v>The risk category is justified by the investment mainly in Stocks and Shares, the value of which can fluctuate considerably. These fluctuations are often amplified in the short term.</v>
          </cell>
          <cell r="BO1885" t="str">
            <v>RISK_NARRATIVE</v>
          </cell>
          <cell r="BP1885">
            <v>5</v>
          </cell>
          <cell r="BQ1885" t="str">
            <v/>
          </cell>
          <cell r="BS1885" t="str">
            <v/>
          </cell>
          <cell r="BT1885" t="str">
            <v/>
          </cell>
          <cell r="BU1885" t="str">
            <v>Y</v>
          </cell>
          <cell r="BV1885" t="str">
            <v/>
          </cell>
          <cell r="BW1885" t="str">
            <v/>
          </cell>
          <cell r="BX1885" t="str">
            <v>BNP IP-LU</v>
          </cell>
          <cell r="BY1885" t="str">
            <v>BNP IP-LU</v>
          </cell>
          <cell r="BZ1885" t="str">
            <v>LIBRARY_FUNDSQUARE</v>
          </cell>
          <cell r="CH1885" t="str">
            <v/>
          </cell>
          <cell r="CI1885" t="str">
            <v/>
          </cell>
          <cell r="CJ1885" t="str">
            <v/>
          </cell>
          <cell r="CK1885" t="str">
            <v/>
          </cell>
          <cell r="CL1885" t="str">
            <v/>
          </cell>
          <cell r="CM1885" t="str">
            <v/>
          </cell>
          <cell r="CN1885" t="str">
            <v/>
          </cell>
          <cell r="CO1885" t="str">
            <v/>
          </cell>
          <cell r="CQ1885" t="str">
            <v/>
          </cell>
          <cell r="CR1885" t="str">
            <v/>
          </cell>
          <cell r="CS1885" t="str">
            <v/>
          </cell>
          <cell r="CU1885" t="str">
            <v/>
          </cell>
          <cell r="CV1885" t="str">
            <v/>
          </cell>
          <cell r="CZ1885" t="str">
            <v/>
          </cell>
          <cell r="DB1885" t="str">
            <v/>
          </cell>
          <cell r="DC1885" t="str">
            <v/>
          </cell>
          <cell r="DD1885" t="str">
            <v/>
          </cell>
          <cell r="DF1885" t="str">
            <v/>
          </cell>
          <cell r="DG1885" t="str">
            <v/>
          </cell>
          <cell r="DH1885" t="str">
            <v/>
          </cell>
          <cell r="DI1885" t="str">
            <v/>
          </cell>
          <cell r="DL1885" t="str">
            <v/>
          </cell>
          <cell r="DM1885" t="str">
            <v/>
          </cell>
          <cell r="DN1885" t="str">
            <v/>
          </cell>
          <cell r="DP1885" t="str">
            <v/>
          </cell>
          <cell r="DQ1885" t="str">
            <v/>
          </cell>
          <cell r="DR1885" t="str">
            <v/>
          </cell>
          <cell r="DS1885" t="str">
            <v/>
          </cell>
          <cell r="DT1885" t="str">
            <v/>
          </cell>
        </row>
        <row r="1886">
          <cell r="I1886" t="str">
            <v>LU0823446918</v>
          </cell>
          <cell r="J1886" t="str">
            <v>PARVEST STEP 80 WORLD EMERGING [Classic USD, C]</v>
          </cell>
          <cell r="K1886">
            <v>631</v>
          </cell>
          <cell r="L1886" t="str">
            <v>All</v>
          </cell>
          <cell r="M1886" t="str">
            <v>INVEST_LEGAL_TYPE</v>
          </cell>
          <cell r="N1886" t="str">
            <v/>
          </cell>
          <cell r="O1886">
            <v>3</v>
          </cell>
          <cell r="P1886" t="str">
            <v>Registered or Bearer</v>
          </cell>
          <cell r="Q1886" t="str">
            <v>SHARE_FORM</v>
          </cell>
          <cell r="R1886" t="str">
            <v>USD</v>
          </cell>
          <cell r="S1886" t="str">
            <v>N</v>
          </cell>
          <cell r="T1886">
            <v>2</v>
          </cell>
          <cell r="U1886" t="str">
            <v>Closed</v>
          </cell>
          <cell r="V1886" t="str">
            <v>PRODUCT_STATUS</v>
          </cell>
          <cell r="W1886" t="str">
            <v/>
          </cell>
          <cell r="X1886" t="str">
            <v/>
          </cell>
          <cell r="Y1886" t="str">
            <v/>
          </cell>
          <cell r="Z1886">
            <v>580988</v>
          </cell>
          <cell r="AB1886" t="str">
            <v/>
          </cell>
          <cell r="AC1886" t="str">
            <v/>
          </cell>
          <cell r="AE1886" t="str">
            <v/>
          </cell>
          <cell r="AF1886" t="str">
            <v/>
          </cell>
          <cell r="AH1886" t="str">
            <v/>
          </cell>
          <cell r="AI1886" t="str">
            <v/>
          </cell>
          <cell r="AJ1886" t="str">
            <v>CLU</v>
          </cell>
          <cell r="AK1886" t="str">
            <v>Classic USD</v>
          </cell>
          <cell r="AL1886" t="str">
            <v>SHARE_CATEGORY</v>
          </cell>
          <cell r="AM1886" t="str">
            <v>C</v>
          </cell>
          <cell r="AN1886" t="str">
            <v>Capitalisation</v>
          </cell>
          <cell r="AO1886" t="str">
            <v>SHARE_TYPE</v>
          </cell>
          <cell r="AP1886" t="str">
            <v>Y</v>
          </cell>
          <cell r="AQ1886" t="str">
            <v/>
          </cell>
          <cell r="AR1886" t="str">
            <v/>
          </cell>
          <cell r="AS1886" t="str">
            <v/>
          </cell>
          <cell r="AT1886" t="str">
            <v>N</v>
          </cell>
          <cell r="AV1886">
            <v>20100917</v>
          </cell>
          <cell r="AW1886">
            <v>20121123</v>
          </cell>
          <cell r="AX1886">
            <v>20121123</v>
          </cell>
          <cell r="AY1886">
            <v>20131118</v>
          </cell>
          <cell r="AZ1886">
            <v>20131118</v>
          </cell>
          <cell r="BA1886">
            <v>20131113</v>
          </cell>
          <cell r="BB1886" t="str">
            <v>Y</v>
          </cell>
          <cell r="BC1886" t="str">
            <v>Yes</v>
          </cell>
          <cell r="BD1886" t="str">
            <v>DICI_KIID</v>
          </cell>
          <cell r="BE1886" t="str">
            <v/>
          </cell>
          <cell r="BF1886" t="str">
            <v/>
          </cell>
          <cell r="BG1886" t="str">
            <v/>
          </cell>
          <cell r="BH1886" t="str">
            <v/>
          </cell>
          <cell r="BI1886" t="str">
            <v>Y</v>
          </cell>
          <cell r="BJ1886" t="str">
            <v>0.001</v>
          </cell>
          <cell r="BK1886" t="str">
            <v/>
          </cell>
          <cell r="BL1886" t="str">
            <v/>
          </cell>
          <cell r="BN1886" t="str">
            <v/>
          </cell>
          <cell r="BO1886" t="str">
            <v/>
          </cell>
          <cell r="BP1886">
            <v>5</v>
          </cell>
          <cell r="BQ1886" t="str">
            <v/>
          </cell>
          <cell r="BS1886" t="str">
            <v/>
          </cell>
          <cell r="BT1886" t="str">
            <v/>
          </cell>
          <cell r="BU1886" t="str">
            <v>Y</v>
          </cell>
          <cell r="BV1886" t="str">
            <v/>
          </cell>
          <cell r="BW1886" t="str">
            <v/>
          </cell>
          <cell r="BX1886" t="str">
            <v>BNP IP-LU</v>
          </cell>
          <cell r="BY1886" t="str">
            <v>BNP IP-LU</v>
          </cell>
          <cell r="BZ1886" t="str">
            <v>LIBRARY_FUNDSQUARE</v>
          </cell>
          <cell r="CH1886" t="str">
            <v/>
          </cell>
          <cell r="CI1886" t="str">
            <v/>
          </cell>
          <cell r="CJ1886" t="str">
            <v/>
          </cell>
          <cell r="CK1886" t="str">
            <v/>
          </cell>
          <cell r="CL1886" t="str">
            <v/>
          </cell>
          <cell r="CM1886" t="str">
            <v/>
          </cell>
          <cell r="CN1886" t="str">
            <v/>
          </cell>
          <cell r="CO1886" t="str">
            <v/>
          </cell>
          <cell r="CQ1886" t="str">
            <v/>
          </cell>
          <cell r="CR1886" t="str">
            <v/>
          </cell>
          <cell r="CS1886" t="str">
            <v/>
          </cell>
          <cell r="CU1886" t="str">
            <v/>
          </cell>
          <cell r="CV1886" t="str">
            <v/>
          </cell>
          <cell r="CZ1886" t="str">
            <v/>
          </cell>
          <cell r="DB1886" t="str">
            <v/>
          </cell>
          <cell r="DC1886" t="str">
            <v/>
          </cell>
          <cell r="DD1886" t="str">
            <v/>
          </cell>
          <cell r="DF1886" t="str">
            <v/>
          </cell>
          <cell r="DG1886" t="str">
            <v/>
          </cell>
          <cell r="DH1886" t="str">
            <v/>
          </cell>
          <cell r="DI1886" t="str">
            <v/>
          </cell>
          <cell r="DL1886" t="str">
            <v/>
          </cell>
          <cell r="DM1886" t="str">
            <v/>
          </cell>
          <cell r="DN1886" t="str">
            <v/>
          </cell>
          <cell r="DP1886" t="str">
            <v/>
          </cell>
          <cell r="DQ1886" t="str">
            <v/>
          </cell>
          <cell r="DR1886" t="str">
            <v/>
          </cell>
          <cell r="DS1886" t="str">
            <v/>
          </cell>
          <cell r="DT1886" t="str">
            <v/>
          </cell>
        </row>
        <row r="1887">
          <cell r="I1887" t="str">
            <v>LU2008760758</v>
          </cell>
          <cell r="J1887" t="str">
            <v>BNP PARIBAS EASY EUR Corp Bond SRI PAB 1-3Y [Track I, C]</v>
          </cell>
          <cell r="K1887">
            <v>826</v>
          </cell>
          <cell r="L1887" t="str">
            <v>Institutional</v>
          </cell>
          <cell r="M1887" t="str">
            <v>INVEST_LEGAL_TYPE</v>
          </cell>
          <cell r="N1887" t="str">
            <v/>
          </cell>
          <cell r="O1887">
            <v>3</v>
          </cell>
          <cell r="P1887" t="str">
            <v>Registered or Bearer</v>
          </cell>
          <cell r="Q1887" t="str">
            <v>SHARE_FORM</v>
          </cell>
          <cell r="R1887" t="str">
            <v>EUR</v>
          </cell>
          <cell r="S1887" t="str">
            <v/>
          </cell>
          <cell r="T1887">
            <v>1</v>
          </cell>
          <cell r="U1887" t="str">
            <v>Launched</v>
          </cell>
          <cell r="V1887" t="str">
            <v>PRODUCT_STATUS</v>
          </cell>
          <cell r="W1887" t="str">
            <v/>
          </cell>
          <cell r="X1887" t="str">
            <v/>
          </cell>
          <cell r="Y1887" t="str">
            <v/>
          </cell>
          <cell r="Z1887">
            <v>623194</v>
          </cell>
          <cell r="AA1887">
            <v>202146</v>
          </cell>
          <cell r="AB1887" t="str">
            <v>BM BNP PARIBAS EASY EURO Corp Bond SRI Fossil Free 1-3Y [43378]</v>
          </cell>
          <cell r="AC1887" t="str">
            <v>EUR</v>
          </cell>
          <cell r="AE1887" t="str">
            <v/>
          </cell>
          <cell r="AF1887" t="str">
            <v/>
          </cell>
          <cell r="AH1887" t="str">
            <v/>
          </cell>
          <cell r="AI1887" t="str">
            <v/>
          </cell>
          <cell r="AJ1887" t="str">
            <v>TRI</v>
          </cell>
          <cell r="AK1887" t="str">
            <v>Track I</v>
          </cell>
          <cell r="AL1887" t="str">
            <v>SHARE_CATEGORY</v>
          </cell>
          <cell r="AM1887" t="str">
            <v>C</v>
          </cell>
          <cell r="AN1887" t="str">
            <v>Capitalisation</v>
          </cell>
          <cell r="AO1887" t="str">
            <v>SHARE_TYPE</v>
          </cell>
          <cell r="AP1887" t="str">
            <v/>
          </cell>
          <cell r="AQ1887" t="str">
            <v/>
          </cell>
          <cell r="AR1887" t="str">
            <v/>
          </cell>
          <cell r="AS1887" t="str">
            <v/>
          </cell>
          <cell r="AT1887" t="str">
            <v>N</v>
          </cell>
          <cell r="AU1887">
            <v>20190726</v>
          </cell>
          <cell r="AV1887">
            <v>20190812</v>
          </cell>
          <cell r="AW1887">
            <v>20191004</v>
          </cell>
          <cell r="BB1887" t="str">
            <v>Y</v>
          </cell>
          <cell r="BC1887" t="str">
            <v>Yes</v>
          </cell>
          <cell r="BD1887" t="str">
            <v>DICI_KIID</v>
          </cell>
          <cell r="BE1887" t="str">
            <v/>
          </cell>
          <cell r="BF1887" t="str">
            <v/>
          </cell>
          <cell r="BG1887" t="str">
            <v/>
          </cell>
          <cell r="BH1887" t="str">
            <v/>
          </cell>
          <cell r="BI1887" t="str">
            <v>Y</v>
          </cell>
          <cell r="BJ1887" t="str">
            <v>0.001</v>
          </cell>
          <cell r="BK1887" t="str">
            <v>Y</v>
          </cell>
          <cell r="BL1887" t="str">
            <v>0.0001</v>
          </cell>
          <cell r="BM1887">
            <v>71</v>
          </cell>
          <cell r="BN18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87" t="str">
            <v>RISK_NARRATIVE</v>
          </cell>
          <cell r="BP1887">
            <v>2</v>
          </cell>
          <cell r="BQ1887" t="str">
            <v>Y</v>
          </cell>
          <cell r="BS1887" t="str">
            <v/>
          </cell>
          <cell r="BT1887" t="str">
            <v/>
          </cell>
          <cell r="BU1887" t="str">
            <v>Y</v>
          </cell>
          <cell r="BV1887" t="str">
            <v/>
          </cell>
          <cell r="BW1887" t="str">
            <v/>
          </cell>
          <cell r="BX1887" t="str">
            <v>BNP IP-LU</v>
          </cell>
          <cell r="BY1887" t="str">
            <v>BNP IP-LU</v>
          </cell>
          <cell r="BZ1887" t="str">
            <v>LIBRARY_FUNDSQUARE</v>
          </cell>
          <cell r="CA1887">
            <v>1.6</v>
          </cell>
          <cell r="CB1887">
            <v>2</v>
          </cell>
          <cell r="CC1887">
            <v>20230210</v>
          </cell>
          <cell r="CD1887">
            <v>1.7</v>
          </cell>
          <cell r="CE1887">
            <v>2</v>
          </cell>
          <cell r="CF1887">
            <v>1</v>
          </cell>
          <cell r="CH1887" t="str">
            <v>N</v>
          </cell>
          <cell r="CI1887" t="str">
            <v/>
          </cell>
          <cell r="CJ1887" t="str">
            <v/>
          </cell>
          <cell r="CK1887" t="str">
            <v/>
          </cell>
          <cell r="CL1887" t="str">
            <v/>
          </cell>
          <cell r="CM1887" t="str">
            <v>Bloomberg MSCI 1-3Y Euro Corp SRI Sustainable Select Ex Fossil Fuel PAB (EUR) RI</v>
          </cell>
          <cell r="CN1887" t="str">
            <v/>
          </cell>
          <cell r="CO1887" t="str">
            <v/>
          </cell>
          <cell r="CP1887">
            <v>202146</v>
          </cell>
          <cell r="CQ1887" t="str">
            <v>BM BNP PARIBAS EASY EURO Corp Bond SRI Fossil Free 1-3Y [43378]</v>
          </cell>
          <cell r="CR1887" t="str">
            <v>EUR</v>
          </cell>
          <cell r="CS1887" t="str">
            <v>Bloomberg MSCI 1-3Y Euro Corp SRI Sustainable Select Ex Fossil Fuel PAB (EUR) RI</v>
          </cell>
          <cell r="CT1887">
            <v>1</v>
          </cell>
          <cell r="CU1887" t="str">
            <v>CAT 2</v>
          </cell>
          <cell r="CV1887" t="str">
            <v>PRIIPS_CATEGORY</v>
          </cell>
          <cell r="CW1887">
            <v>1.7</v>
          </cell>
          <cell r="CZ1887" t="str">
            <v>Due to effects of unusual market conditions, other risks could be triggered, such as: Credit and Operational&amp;Custody Risks.</v>
          </cell>
          <cell r="DA1887">
            <v>204762</v>
          </cell>
          <cell r="DB1887" t="str">
            <v>BM ESG BNP PARIBAS EASY EURO Corp Bond SRI PAB 1-3Y [43378]</v>
          </cell>
          <cell r="DC1887" t="str">
            <v>EUR</v>
          </cell>
          <cell r="DD1887" t="str">
            <v>Bloomberg Euro Liquid Corporate 1-3 Year (EUR) RI</v>
          </cell>
          <cell r="DE1887">
            <v>261681</v>
          </cell>
          <cell r="DF1887" t="str">
            <v>BM PRIIPS BNP PARIBAS EASY Euro Corp Bond SRI Fossil Free 1-3Y [43378]</v>
          </cell>
          <cell r="DG1887" t="str">
            <v>EUR</v>
          </cell>
          <cell r="DH1887" t="str">
            <v>BNP PARIBAS EASY Euro Corp Bond SRI PAB 1-3Y [UCITS ETF, D]</v>
          </cell>
          <cell r="DI1887" t="str">
            <v>N</v>
          </cell>
          <cell r="DK1887">
            <v>202146</v>
          </cell>
          <cell r="DL1887" t="str">
            <v>BM BNP PARIBAS EASY EURO Corp Bond SRI Fossil Free 1-3Y [43378]</v>
          </cell>
          <cell r="DM1887" t="str">
            <v>EUR</v>
          </cell>
          <cell r="DN1887" t="str">
            <v>Bloomberg MSCI 1-3Y Euro Corp SRI Sustainable Select Ex Fossil Fuel PAB (EUR) RI</v>
          </cell>
          <cell r="DO1887">
            <v>263534</v>
          </cell>
          <cell r="DP1887" t="str">
            <v>BM SFDR BMI BNP PARIBAS EASY Euro Corp Bond SRI PAB 1-3Y [43378]</v>
          </cell>
          <cell r="DQ1887" t="str">
            <v>EUR</v>
          </cell>
          <cell r="DR1887" t="str">
            <v>Bloomberg Euro Liquid Corporate 1-3 Year (EUR) RI</v>
          </cell>
          <cell r="DS1887" t="str">
            <v/>
          </cell>
          <cell r="DT1887" t="str">
            <v/>
          </cell>
        </row>
        <row r="1888">
          <cell r="I1888" t="str">
            <v>LU2885122486</v>
          </cell>
          <cell r="J1888" t="str">
            <v>BNP PARIBAS EASY EUR Corp Bond SRI PAB 1-3Y [Track I Plus, C]</v>
          </cell>
          <cell r="K1888">
            <v>996</v>
          </cell>
          <cell r="L1888" t="str">
            <v>Institutional investors, UCITS</v>
          </cell>
          <cell r="M1888" t="str">
            <v>INVEST_LEGAL_TYPE</v>
          </cell>
          <cell r="N1888" t="str">
            <v/>
          </cell>
          <cell r="O1888">
            <v>3</v>
          </cell>
          <cell r="P1888" t="str">
            <v>Registered or Bearer</v>
          </cell>
          <cell r="Q1888" t="str">
            <v>SHARE_FORM</v>
          </cell>
          <cell r="R1888" t="str">
            <v>EUR</v>
          </cell>
          <cell r="S1888" t="str">
            <v/>
          </cell>
          <cell r="T1888">
            <v>11</v>
          </cell>
          <cell r="U1888" t="str">
            <v>Not yet launched</v>
          </cell>
          <cell r="V1888" t="str">
            <v>PRODUCT_STATUS</v>
          </cell>
          <cell r="W1888" t="str">
            <v/>
          </cell>
          <cell r="X1888" t="str">
            <v/>
          </cell>
          <cell r="Y1888" t="str">
            <v/>
          </cell>
          <cell r="Z1888">
            <v>623194</v>
          </cell>
          <cell r="AA1888">
            <v>202146</v>
          </cell>
          <cell r="AB1888" t="str">
            <v>BM BNP PARIBAS EASY EURO Corp Bond SRI Fossil Free 1-3Y [43378]</v>
          </cell>
          <cell r="AC1888" t="str">
            <v>EUR</v>
          </cell>
          <cell r="AE1888" t="str">
            <v/>
          </cell>
          <cell r="AF1888" t="str">
            <v/>
          </cell>
          <cell r="AH1888" t="str">
            <v/>
          </cell>
          <cell r="AI1888" t="str">
            <v/>
          </cell>
          <cell r="AJ1888" t="str">
            <v>TRIP</v>
          </cell>
          <cell r="AK1888" t="str">
            <v>Track I Plus</v>
          </cell>
          <cell r="AL1888" t="str">
            <v>SHARE_CATEGORY</v>
          </cell>
          <cell r="AM1888" t="str">
            <v>C</v>
          </cell>
          <cell r="AN1888" t="str">
            <v>Capitalisation</v>
          </cell>
          <cell r="AO1888" t="str">
            <v>SHARE_TYPE</v>
          </cell>
          <cell r="AP1888" t="str">
            <v/>
          </cell>
          <cell r="AQ1888" t="str">
            <v/>
          </cell>
          <cell r="AR1888" t="str">
            <v/>
          </cell>
          <cell r="AS1888" t="str">
            <v/>
          </cell>
          <cell r="AT1888" t="str">
            <v>N</v>
          </cell>
          <cell r="AU1888">
            <v>20240924</v>
          </cell>
          <cell r="AV1888">
            <v>20240917</v>
          </cell>
          <cell r="BB1888" t="str">
            <v>Y</v>
          </cell>
          <cell r="BC1888" t="str">
            <v>Yes</v>
          </cell>
          <cell r="BD1888" t="str">
            <v>DICI_KIID</v>
          </cell>
          <cell r="BE1888" t="str">
            <v/>
          </cell>
          <cell r="BF1888" t="str">
            <v/>
          </cell>
          <cell r="BG1888" t="str">
            <v/>
          </cell>
          <cell r="BH1888" t="str">
            <v/>
          </cell>
          <cell r="BI1888" t="str">
            <v>Y</v>
          </cell>
          <cell r="BJ1888" t="str">
            <v>3. Thousandth - 0.001</v>
          </cell>
          <cell r="BK1888" t="str">
            <v>Y</v>
          </cell>
          <cell r="BL1888" t="str">
            <v>0.0001</v>
          </cell>
          <cell r="BM1888">
            <v>71</v>
          </cell>
          <cell r="BN18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88" t="str">
            <v>RISK_NARRATIVE</v>
          </cell>
          <cell r="BP1888">
            <v>2</v>
          </cell>
          <cell r="BQ1888" t="str">
            <v>Y</v>
          </cell>
          <cell r="BS1888" t="str">
            <v/>
          </cell>
          <cell r="BT1888" t="str">
            <v/>
          </cell>
          <cell r="BU1888" t="str">
            <v>N</v>
          </cell>
          <cell r="BV1888" t="str">
            <v/>
          </cell>
          <cell r="BW1888" t="str">
            <v/>
          </cell>
          <cell r="BX1888" t="str">
            <v>BNP IP-LU</v>
          </cell>
          <cell r="BY1888" t="str">
            <v>BNP IP-LU</v>
          </cell>
          <cell r="BZ1888" t="str">
            <v>LIBRARY_FUNDSQUARE</v>
          </cell>
          <cell r="CA1888">
            <v>1.6</v>
          </cell>
          <cell r="CB1888">
            <v>2</v>
          </cell>
          <cell r="CC1888">
            <v>20240930</v>
          </cell>
          <cell r="CD1888">
            <v>1.7</v>
          </cell>
          <cell r="CE1888">
            <v>2</v>
          </cell>
          <cell r="CF1888">
            <v>1</v>
          </cell>
          <cell r="CH1888" t="str">
            <v>N</v>
          </cell>
          <cell r="CI1888" t="str">
            <v/>
          </cell>
          <cell r="CJ1888" t="str">
            <v/>
          </cell>
          <cell r="CK1888" t="str">
            <v/>
          </cell>
          <cell r="CL1888" t="str">
            <v/>
          </cell>
          <cell r="CM1888" t="str">
            <v/>
          </cell>
          <cell r="CN1888" t="str">
            <v/>
          </cell>
          <cell r="CO1888" t="str">
            <v/>
          </cell>
          <cell r="CP1888">
            <v>202146</v>
          </cell>
          <cell r="CQ1888" t="str">
            <v>BM BNP PARIBAS EASY EURO Corp Bond SRI Fossil Free 1-3Y [43378]</v>
          </cell>
          <cell r="CR1888" t="str">
            <v>EUR</v>
          </cell>
          <cell r="CS1888" t="str">
            <v/>
          </cell>
          <cell r="CT1888">
            <v>1</v>
          </cell>
          <cell r="CU1888" t="str">
            <v>CAT 2</v>
          </cell>
          <cell r="CV1888" t="str">
            <v>PRIIPS_CATEGORY</v>
          </cell>
          <cell r="CW1888">
            <v>1.7</v>
          </cell>
          <cell r="CZ1888" t="str">
            <v/>
          </cell>
          <cell r="DA1888">
            <v>204762</v>
          </cell>
          <cell r="DB1888" t="str">
            <v>BM ESG BNP PARIBAS EASY EURO Corp Bond SRI PAB 1-3Y [43378]</v>
          </cell>
          <cell r="DC1888" t="str">
            <v>EUR</v>
          </cell>
          <cell r="DD1888" t="str">
            <v>Bloomberg Euro Liquid Corporate 1-3 Year (EUR) RI</v>
          </cell>
          <cell r="DE1888">
            <v>261681</v>
          </cell>
          <cell r="DF1888" t="str">
            <v>BM PRIIPS BNP PARIBAS EASY Euro Corp Bond SRI Fossil Free 1-3Y [43378]</v>
          </cell>
          <cell r="DG1888" t="str">
            <v>EUR</v>
          </cell>
          <cell r="DH1888" t="str">
            <v>BNP PARIBAS EASY Euro Corp Bond SRI PAB 1-3Y [UCITS ETF, D]</v>
          </cell>
          <cell r="DI1888" t="str">
            <v>N</v>
          </cell>
          <cell r="DK1888">
            <v>202146</v>
          </cell>
          <cell r="DL1888" t="str">
            <v>BM BNP PARIBAS EASY EURO Corp Bond SRI Fossil Free 1-3Y [43378]</v>
          </cell>
          <cell r="DM1888" t="str">
            <v>EUR</v>
          </cell>
          <cell r="DN1888" t="str">
            <v/>
          </cell>
          <cell r="DO1888">
            <v>263534</v>
          </cell>
          <cell r="DP1888" t="str">
            <v>BM SFDR BMI BNP PARIBAS EASY Euro Corp Bond SRI PAB 1-3Y [43378]</v>
          </cell>
          <cell r="DQ1888" t="str">
            <v>EUR</v>
          </cell>
          <cell r="DR1888" t="str">
            <v/>
          </cell>
          <cell r="DS1888" t="str">
            <v/>
          </cell>
          <cell r="DT1888" t="str">
            <v/>
          </cell>
        </row>
        <row r="1889">
          <cell r="I1889" t="str">
            <v>LU2587525382</v>
          </cell>
          <cell r="J1889" t="str">
            <v>BNP PARIBAS EASY EUR Corp Bond SRI PAB 1-3Y [Track Privilege, C]</v>
          </cell>
          <cell r="K1889">
            <v>638</v>
          </cell>
          <cell r="L1889" t="str">
            <v>Distributors,  Managers, All</v>
          </cell>
          <cell r="M1889" t="str">
            <v>INVEST_LEGAL_TYPE</v>
          </cell>
          <cell r="N1889" t="str">
            <v/>
          </cell>
          <cell r="O1889">
            <v>3</v>
          </cell>
          <cell r="P1889" t="str">
            <v>Registered or Bearer</v>
          </cell>
          <cell r="Q1889" t="str">
            <v>SHARE_FORM</v>
          </cell>
          <cell r="R1889" t="str">
            <v>EUR</v>
          </cell>
          <cell r="S1889" t="str">
            <v/>
          </cell>
          <cell r="T1889">
            <v>1</v>
          </cell>
          <cell r="U1889" t="str">
            <v>Launched</v>
          </cell>
          <cell r="V1889" t="str">
            <v>PRODUCT_STATUS</v>
          </cell>
          <cell r="W1889" t="str">
            <v/>
          </cell>
          <cell r="X1889" t="str">
            <v/>
          </cell>
          <cell r="Y1889" t="str">
            <v/>
          </cell>
          <cell r="Z1889">
            <v>623194</v>
          </cell>
          <cell r="AA1889">
            <v>202146</v>
          </cell>
          <cell r="AB1889" t="str">
            <v>BM BNP PARIBAS EASY EURO Corp Bond SRI Fossil Free 1-3Y [43378]</v>
          </cell>
          <cell r="AC1889" t="str">
            <v>EUR</v>
          </cell>
          <cell r="AE1889" t="str">
            <v/>
          </cell>
          <cell r="AF1889" t="str">
            <v/>
          </cell>
          <cell r="AH1889" t="str">
            <v/>
          </cell>
          <cell r="AI1889" t="str">
            <v/>
          </cell>
          <cell r="AJ1889" t="str">
            <v>TRP</v>
          </cell>
          <cell r="AK1889" t="str">
            <v>Track Privilege</v>
          </cell>
          <cell r="AL1889" t="str">
            <v>SHARE_CATEGORY</v>
          </cell>
          <cell r="AM1889" t="str">
            <v>C</v>
          </cell>
          <cell r="AN1889" t="str">
            <v>Capitalisation</v>
          </cell>
          <cell r="AO1889" t="str">
            <v>SHARE_TYPE</v>
          </cell>
          <cell r="AP1889" t="str">
            <v/>
          </cell>
          <cell r="AQ1889" t="str">
            <v/>
          </cell>
          <cell r="AR1889" t="str">
            <v/>
          </cell>
          <cell r="AS1889" t="str">
            <v/>
          </cell>
          <cell r="AT1889" t="str">
            <v>N</v>
          </cell>
          <cell r="AU1889">
            <v>20230206</v>
          </cell>
          <cell r="AV1889">
            <v>20230217</v>
          </cell>
          <cell r="AW1889">
            <v>20230217</v>
          </cell>
          <cell r="BB1889" t="str">
            <v>Y</v>
          </cell>
          <cell r="BC1889" t="str">
            <v>Yes</v>
          </cell>
          <cell r="BD1889" t="str">
            <v>DICI_KIID</v>
          </cell>
          <cell r="BE1889" t="str">
            <v/>
          </cell>
          <cell r="BF1889" t="str">
            <v/>
          </cell>
          <cell r="BG1889" t="str">
            <v/>
          </cell>
          <cell r="BH1889" t="str">
            <v/>
          </cell>
          <cell r="BI1889" t="str">
            <v>Y</v>
          </cell>
          <cell r="BJ1889" t="str">
            <v>3. Thousandth - 0.001</v>
          </cell>
          <cell r="BK1889" t="str">
            <v>Y</v>
          </cell>
          <cell r="BL1889" t="str">
            <v>4. Ten-thousandth - 0.0001</v>
          </cell>
          <cell r="BM1889">
            <v>71</v>
          </cell>
          <cell r="BN18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89" t="str">
            <v>RISK_NARRATIVE</v>
          </cell>
          <cell r="BP1889">
            <v>2</v>
          </cell>
          <cell r="BQ1889" t="str">
            <v>Y</v>
          </cell>
          <cell r="BS1889" t="str">
            <v/>
          </cell>
          <cell r="BT1889" t="str">
            <v/>
          </cell>
          <cell r="BU1889" t="str">
            <v>Y</v>
          </cell>
          <cell r="BV1889" t="str">
            <v/>
          </cell>
          <cell r="BW1889" t="str">
            <v/>
          </cell>
          <cell r="BX1889" t="str">
            <v>BNP IP-LU</v>
          </cell>
          <cell r="BY1889" t="str">
            <v>BNP IP-LU</v>
          </cell>
          <cell r="BZ1889" t="str">
            <v>LIBRARY_FUNDSQUARE</v>
          </cell>
          <cell r="CA1889">
            <v>1.6</v>
          </cell>
          <cell r="CB1889">
            <v>2</v>
          </cell>
          <cell r="CC1889">
            <v>20230210</v>
          </cell>
          <cell r="CD1889">
            <v>1.7</v>
          </cell>
          <cell r="CE1889">
            <v>2</v>
          </cell>
          <cell r="CF1889">
            <v>1</v>
          </cell>
          <cell r="CH1889" t="str">
            <v>N</v>
          </cell>
          <cell r="CI1889" t="str">
            <v/>
          </cell>
          <cell r="CJ1889" t="str">
            <v/>
          </cell>
          <cell r="CK1889" t="str">
            <v/>
          </cell>
          <cell r="CL1889" t="str">
            <v/>
          </cell>
          <cell r="CM1889" t="str">
            <v>Bloomberg MSCI 1-3Y Euro Corp SRI Sustainable Select Ex Fossil Fuel PAB (EUR) RI</v>
          </cell>
          <cell r="CN1889" t="str">
            <v/>
          </cell>
          <cell r="CO1889" t="str">
            <v/>
          </cell>
          <cell r="CP1889">
            <v>202146</v>
          </cell>
          <cell r="CQ1889" t="str">
            <v>BM BNP PARIBAS EASY EURO Corp Bond SRI Fossil Free 1-3Y [43378]</v>
          </cell>
          <cell r="CR1889" t="str">
            <v>EUR</v>
          </cell>
          <cell r="CS1889" t="str">
            <v/>
          </cell>
          <cell r="CT1889">
            <v>1</v>
          </cell>
          <cell r="CU1889" t="str">
            <v>CAT 2</v>
          </cell>
          <cell r="CV1889" t="str">
            <v>PRIIPS_CATEGORY</v>
          </cell>
          <cell r="CW1889">
            <v>1.7</v>
          </cell>
          <cell r="CZ1889" t="str">
            <v>Due to effects of unusual market conditions, other risks could be triggered, such as: Credit and Operational&amp;Custody Risks.</v>
          </cell>
          <cell r="DA1889">
            <v>204762</v>
          </cell>
          <cell r="DB1889" t="str">
            <v>BM ESG BNP PARIBAS EASY EURO Corp Bond SRI PAB 1-3Y [43378]</v>
          </cell>
          <cell r="DC1889" t="str">
            <v>EUR</v>
          </cell>
          <cell r="DD1889" t="str">
            <v>Bloomberg Euro Liquid Corporate 1-3 Year (EUR) RI</v>
          </cell>
          <cell r="DE1889">
            <v>261681</v>
          </cell>
          <cell r="DF1889" t="str">
            <v>BM PRIIPS BNP PARIBAS EASY Euro Corp Bond SRI Fossil Free 1-3Y [43378]</v>
          </cell>
          <cell r="DG1889" t="str">
            <v>EUR</v>
          </cell>
          <cell r="DH1889" t="str">
            <v>BNP PARIBAS EASY Euro Corp Bond SRI PAB 1-3Y [UCITS ETF, D]</v>
          </cell>
          <cell r="DI1889" t="str">
            <v>N</v>
          </cell>
          <cell r="DK1889">
            <v>202146</v>
          </cell>
          <cell r="DL1889" t="str">
            <v>BM BNP PARIBAS EASY EURO Corp Bond SRI Fossil Free 1-3Y [43378]</v>
          </cell>
          <cell r="DM1889" t="str">
            <v>EUR</v>
          </cell>
          <cell r="DN1889" t="str">
            <v>Bloomberg MSCI 1-3Y Euro Corp SRI Sustainable Select Ex Fossil Fuel PAB (EUR) RI</v>
          </cell>
          <cell r="DO1889">
            <v>263534</v>
          </cell>
          <cell r="DP1889" t="str">
            <v>BM SFDR BMI BNP PARIBAS EASY Euro Corp Bond SRI PAB 1-3Y [43378]</v>
          </cell>
          <cell r="DQ1889" t="str">
            <v>EUR</v>
          </cell>
          <cell r="DR1889" t="str">
            <v>Bloomberg Euro Liquid Corporate 1-3 Year (EUR) RI</v>
          </cell>
          <cell r="DS1889" t="str">
            <v/>
          </cell>
          <cell r="DT1889" t="str">
            <v/>
          </cell>
        </row>
        <row r="1890">
          <cell r="I1890" t="str">
            <v>LU2008760832</v>
          </cell>
          <cell r="J1890" t="str">
            <v>BNP PARIBAS EASY EUR Corp Bond SRI PAB 1-3Y [Track X, C]</v>
          </cell>
          <cell r="K1890">
            <v>632</v>
          </cell>
          <cell r="L1890" t="str">
            <v>Authorised Investors</v>
          </cell>
          <cell r="M1890" t="str">
            <v>INVEST_LEGAL_TYPE</v>
          </cell>
          <cell r="N1890" t="str">
            <v/>
          </cell>
          <cell r="O1890">
            <v>3</v>
          </cell>
          <cell r="P1890" t="str">
            <v>Registered or Bearer</v>
          </cell>
          <cell r="Q1890" t="str">
            <v>SHARE_FORM</v>
          </cell>
          <cell r="R1890" t="str">
            <v>EUR</v>
          </cell>
          <cell r="S1890" t="str">
            <v/>
          </cell>
          <cell r="T1890">
            <v>1</v>
          </cell>
          <cell r="U1890" t="str">
            <v>Launched</v>
          </cell>
          <cell r="V1890" t="str">
            <v>PRODUCT_STATUS</v>
          </cell>
          <cell r="W1890" t="str">
            <v/>
          </cell>
          <cell r="X1890" t="str">
            <v/>
          </cell>
          <cell r="Y1890" t="str">
            <v/>
          </cell>
          <cell r="Z1890">
            <v>623194</v>
          </cell>
          <cell r="AA1890">
            <v>202146</v>
          </cell>
          <cell r="AB1890" t="str">
            <v>BM BNP PARIBAS EASY EURO Corp Bond SRI Fossil Free 1-3Y [43378]</v>
          </cell>
          <cell r="AC1890" t="str">
            <v>EUR</v>
          </cell>
          <cell r="AE1890" t="str">
            <v/>
          </cell>
          <cell r="AF1890" t="str">
            <v/>
          </cell>
          <cell r="AH1890" t="str">
            <v/>
          </cell>
          <cell r="AI1890" t="str">
            <v/>
          </cell>
          <cell r="AJ1890" t="str">
            <v>TRX</v>
          </cell>
          <cell r="AK1890" t="str">
            <v>Track X</v>
          </cell>
          <cell r="AL1890" t="str">
            <v>SHARE_CATEGORY</v>
          </cell>
          <cell r="AM1890" t="str">
            <v>C</v>
          </cell>
          <cell r="AN1890" t="str">
            <v>Capitalisation</v>
          </cell>
          <cell r="AO1890" t="str">
            <v>SHARE_TYPE</v>
          </cell>
          <cell r="AP1890" t="str">
            <v/>
          </cell>
          <cell r="AQ1890" t="str">
            <v/>
          </cell>
          <cell r="AR1890" t="str">
            <v/>
          </cell>
          <cell r="AS1890" t="str">
            <v/>
          </cell>
          <cell r="AT1890" t="str">
            <v>N</v>
          </cell>
          <cell r="AU1890">
            <v>20190726</v>
          </cell>
          <cell r="AV1890">
            <v>20190812</v>
          </cell>
          <cell r="AW1890">
            <v>20191004</v>
          </cell>
          <cell r="BB1890" t="str">
            <v>Y</v>
          </cell>
          <cell r="BC1890" t="str">
            <v>Yes</v>
          </cell>
          <cell r="BD1890" t="str">
            <v>DICI_KIID</v>
          </cell>
          <cell r="BE1890" t="str">
            <v/>
          </cell>
          <cell r="BF1890" t="str">
            <v/>
          </cell>
          <cell r="BG1890" t="str">
            <v/>
          </cell>
          <cell r="BH1890" t="str">
            <v/>
          </cell>
          <cell r="BI1890" t="str">
            <v>Y</v>
          </cell>
          <cell r="BJ1890" t="str">
            <v>0.001</v>
          </cell>
          <cell r="BK1890" t="str">
            <v>Y</v>
          </cell>
          <cell r="BL1890" t="str">
            <v>0.0001</v>
          </cell>
          <cell r="BM1890">
            <v>71</v>
          </cell>
          <cell r="BN18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90" t="str">
            <v>RISK_NARRATIVE</v>
          </cell>
          <cell r="BP1890">
            <v>2</v>
          </cell>
          <cell r="BQ1890" t="str">
            <v>Y</v>
          </cell>
          <cell r="BS1890" t="str">
            <v/>
          </cell>
          <cell r="BT1890" t="str">
            <v/>
          </cell>
          <cell r="BU1890" t="str">
            <v>Y</v>
          </cell>
          <cell r="BV1890" t="str">
            <v/>
          </cell>
          <cell r="BW1890" t="str">
            <v/>
          </cell>
          <cell r="BX1890" t="str">
            <v>BNP IP-LU</v>
          </cell>
          <cell r="BY1890" t="str">
            <v>BNP IP-LU</v>
          </cell>
          <cell r="BZ1890" t="str">
            <v>LIBRARY_FUNDSQUARE</v>
          </cell>
          <cell r="CA1890">
            <v>1.6</v>
          </cell>
          <cell r="CB1890">
            <v>2</v>
          </cell>
          <cell r="CC1890">
            <v>20230210</v>
          </cell>
          <cell r="CD1890">
            <v>1.7</v>
          </cell>
          <cell r="CE1890">
            <v>2</v>
          </cell>
          <cell r="CF1890">
            <v>1</v>
          </cell>
          <cell r="CH1890" t="str">
            <v>N</v>
          </cell>
          <cell r="CI1890" t="str">
            <v/>
          </cell>
          <cell r="CJ1890" t="str">
            <v/>
          </cell>
          <cell r="CK1890" t="str">
            <v/>
          </cell>
          <cell r="CL1890" t="str">
            <v/>
          </cell>
          <cell r="CM1890" t="str">
            <v>Bloomberg MSCI 1-3Y Euro Corp SRI Sustainable Select Ex Fossil Fuel PAB (EUR) RI</v>
          </cell>
          <cell r="CN1890" t="str">
            <v/>
          </cell>
          <cell r="CO1890" t="str">
            <v/>
          </cell>
          <cell r="CP1890">
            <v>202146</v>
          </cell>
          <cell r="CQ1890" t="str">
            <v>BM BNP PARIBAS EASY EURO Corp Bond SRI Fossil Free 1-3Y [43378]</v>
          </cell>
          <cell r="CR1890" t="str">
            <v>EUR</v>
          </cell>
          <cell r="CS1890" t="str">
            <v>Bloomberg MSCI 1-3Y Euro Corp SRI Sustainable Select Ex Fossil Fuel PAB (EUR) RI</v>
          </cell>
          <cell r="CT1890">
            <v>1</v>
          </cell>
          <cell r="CU1890" t="str">
            <v>CAT 2</v>
          </cell>
          <cell r="CV1890" t="str">
            <v>PRIIPS_CATEGORY</v>
          </cell>
          <cell r="CW1890">
            <v>1.7</v>
          </cell>
          <cell r="CZ1890" t="str">
            <v>Due to effects of unusual market conditions, other risks could be triggered, such as: Credit and Operational&amp;Custody Risks.</v>
          </cell>
          <cell r="DA1890">
            <v>204762</v>
          </cell>
          <cell r="DB1890" t="str">
            <v>BM ESG BNP PARIBAS EASY EURO Corp Bond SRI PAB 1-3Y [43378]</v>
          </cell>
          <cell r="DC1890" t="str">
            <v>EUR</v>
          </cell>
          <cell r="DD1890" t="str">
            <v>Bloomberg Euro Liquid Corporate 1-3 Year (EUR) RI</v>
          </cell>
          <cell r="DE1890">
            <v>261681</v>
          </cell>
          <cell r="DF1890" t="str">
            <v>BM PRIIPS BNP PARIBAS EASY Euro Corp Bond SRI Fossil Free 1-3Y [43378]</v>
          </cell>
          <cell r="DG1890" t="str">
            <v>EUR</v>
          </cell>
          <cell r="DH1890" t="str">
            <v>BNP PARIBAS EASY Euro Corp Bond SRI PAB 1-3Y [UCITS ETF, D]</v>
          </cell>
          <cell r="DI1890" t="str">
            <v>N</v>
          </cell>
          <cell r="DJ1890">
            <v>20191004</v>
          </cell>
          <cell r="DK1890">
            <v>202146</v>
          </cell>
          <cell r="DL1890" t="str">
            <v>BM BNP PARIBAS EASY EURO Corp Bond SRI Fossil Free 1-3Y [43378]</v>
          </cell>
          <cell r="DM1890" t="str">
            <v>EUR</v>
          </cell>
          <cell r="DN1890" t="str">
            <v>Bloomberg MSCI 1-3Y Euro Corp SRI Sustainable Select Ex Fossil Fuel PAB (EUR) RI</v>
          </cell>
          <cell r="DO1890">
            <v>263534</v>
          </cell>
          <cell r="DP1890" t="str">
            <v>BM SFDR BMI BNP PARIBAS EASY Euro Corp Bond SRI PAB 1-3Y [43378]</v>
          </cell>
          <cell r="DQ1890" t="str">
            <v>EUR</v>
          </cell>
          <cell r="DR1890" t="str">
            <v>Bloomberg Euro Liquid Corporate 1-3 Year (EUR) RI</v>
          </cell>
          <cell r="DS1890" t="str">
            <v/>
          </cell>
          <cell r="DT1890" t="str">
            <v/>
          </cell>
        </row>
        <row r="1891">
          <cell r="I1891" t="str">
            <v>LU2008760915</v>
          </cell>
          <cell r="J1891" t="str">
            <v>BNP PARIBAS EASY EUR Corp Bond SRI PAB 1-3Y [Track X, D]</v>
          </cell>
          <cell r="K1891">
            <v>632</v>
          </cell>
          <cell r="L1891" t="str">
            <v>Authorised Investors</v>
          </cell>
          <cell r="M1891" t="str">
            <v>INVEST_LEGAL_TYPE</v>
          </cell>
          <cell r="N1891" t="str">
            <v/>
          </cell>
          <cell r="O1891">
            <v>3</v>
          </cell>
          <cell r="P1891" t="str">
            <v>Registered or Bearer</v>
          </cell>
          <cell r="Q1891" t="str">
            <v>SHARE_FORM</v>
          </cell>
          <cell r="R1891" t="str">
            <v>EUR</v>
          </cell>
          <cell r="S1891" t="str">
            <v/>
          </cell>
          <cell r="T1891">
            <v>1</v>
          </cell>
          <cell r="U1891" t="str">
            <v>Launched</v>
          </cell>
          <cell r="V1891" t="str">
            <v>PRODUCT_STATUS</v>
          </cell>
          <cell r="W1891" t="str">
            <v/>
          </cell>
          <cell r="X1891" t="str">
            <v/>
          </cell>
          <cell r="Y1891" t="str">
            <v/>
          </cell>
          <cell r="Z1891">
            <v>623194</v>
          </cell>
          <cell r="AA1891">
            <v>202146</v>
          </cell>
          <cell r="AB1891" t="str">
            <v>BM BNP PARIBAS EASY EURO Corp Bond SRI Fossil Free 1-3Y [43378]</v>
          </cell>
          <cell r="AC1891" t="str">
            <v>EUR</v>
          </cell>
          <cell r="AE1891" t="str">
            <v/>
          </cell>
          <cell r="AF1891" t="str">
            <v/>
          </cell>
          <cell r="AH1891" t="str">
            <v/>
          </cell>
          <cell r="AI1891" t="str">
            <v/>
          </cell>
          <cell r="AJ1891" t="str">
            <v>TRX</v>
          </cell>
          <cell r="AK1891" t="str">
            <v>Track X</v>
          </cell>
          <cell r="AL1891" t="str">
            <v>SHARE_CATEGORY</v>
          </cell>
          <cell r="AM1891" t="str">
            <v>D</v>
          </cell>
          <cell r="AN1891" t="str">
            <v>Distribution</v>
          </cell>
          <cell r="AO1891" t="str">
            <v>SHARE_TYPE</v>
          </cell>
          <cell r="AP1891" t="str">
            <v/>
          </cell>
          <cell r="AQ1891" t="str">
            <v>Y</v>
          </cell>
          <cell r="AR1891" t="str">
            <v>Annually</v>
          </cell>
          <cell r="AS1891" t="str">
            <v>DIVIDEND_FREQUENCY</v>
          </cell>
          <cell r="AT1891" t="str">
            <v>N</v>
          </cell>
          <cell r="AU1891">
            <v>20190726</v>
          </cell>
          <cell r="AV1891">
            <v>20190812</v>
          </cell>
          <cell r="AW1891">
            <v>20191004</v>
          </cell>
          <cell r="BB1891" t="str">
            <v>Y</v>
          </cell>
          <cell r="BC1891" t="str">
            <v>Yes</v>
          </cell>
          <cell r="BD1891" t="str">
            <v>DICI_KIID</v>
          </cell>
          <cell r="BE1891" t="str">
            <v/>
          </cell>
          <cell r="BF1891" t="str">
            <v/>
          </cell>
          <cell r="BG1891" t="str">
            <v/>
          </cell>
          <cell r="BH1891" t="str">
            <v/>
          </cell>
          <cell r="BI1891" t="str">
            <v>Y</v>
          </cell>
          <cell r="BJ1891" t="str">
            <v>0.001</v>
          </cell>
          <cell r="BK1891" t="str">
            <v>Y</v>
          </cell>
          <cell r="BL1891" t="str">
            <v>0.0001</v>
          </cell>
          <cell r="BM1891">
            <v>71</v>
          </cell>
          <cell r="BN18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91" t="str">
            <v>RISK_NARRATIVE</v>
          </cell>
          <cell r="BP1891">
            <v>2</v>
          </cell>
          <cell r="BQ1891" t="str">
            <v>Y</v>
          </cell>
          <cell r="BS1891" t="str">
            <v/>
          </cell>
          <cell r="BT1891" t="str">
            <v/>
          </cell>
          <cell r="BU1891" t="str">
            <v>Y</v>
          </cell>
          <cell r="BV1891" t="str">
            <v/>
          </cell>
          <cell r="BW1891" t="str">
            <v/>
          </cell>
          <cell r="BX1891" t="str">
            <v>BNP IP-LU</v>
          </cell>
          <cell r="BY1891" t="str">
            <v>BNP IP-LU</v>
          </cell>
          <cell r="BZ1891" t="str">
            <v>LIBRARY_FUNDSQUARE</v>
          </cell>
          <cell r="CA1891">
            <v>1.6</v>
          </cell>
          <cell r="CB1891">
            <v>2</v>
          </cell>
          <cell r="CC1891">
            <v>20230210</v>
          </cell>
          <cell r="CD1891">
            <v>1.7</v>
          </cell>
          <cell r="CE1891">
            <v>2</v>
          </cell>
          <cell r="CF1891">
            <v>1</v>
          </cell>
          <cell r="CH1891" t="str">
            <v>N</v>
          </cell>
          <cell r="CI1891" t="str">
            <v/>
          </cell>
          <cell r="CJ1891" t="str">
            <v/>
          </cell>
          <cell r="CK1891" t="str">
            <v/>
          </cell>
          <cell r="CL1891" t="str">
            <v/>
          </cell>
          <cell r="CM1891" t="str">
            <v>Bloomberg MSCI 1-3Y Euro Corp SRI Sustainable Select Ex Fossil Fuel PAB (EUR) RI</v>
          </cell>
          <cell r="CN1891" t="str">
            <v/>
          </cell>
          <cell r="CO1891" t="str">
            <v/>
          </cell>
          <cell r="CP1891">
            <v>202146</v>
          </cell>
          <cell r="CQ1891" t="str">
            <v>BM BNP PARIBAS EASY EURO Corp Bond SRI Fossil Free 1-3Y [43378]</v>
          </cell>
          <cell r="CR1891" t="str">
            <v>EUR</v>
          </cell>
          <cell r="CS1891" t="str">
            <v>Bloomberg MSCI 1-3Y Euro Corp SRI Sustainable Select Ex Fossil Fuel PAB (EUR) RI</v>
          </cell>
          <cell r="CT1891">
            <v>1</v>
          </cell>
          <cell r="CU1891" t="str">
            <v>CAT 2</v>
          </cell>
          <cell r="CV1891" t="str">
            <v>PRIIPS_CATEGORY</v>
          </cell>
          <cell r="CW1891">
            <v>1.7</v>
          </cell>
          <cell r="CZ1891" t="str">
            <v>Due to effects of unusual market conditions, other risks could be triggered, such as: Credit and Operational&amp;Custody Risks.</v>
          </cell>
          <cell r="DA1891">
            <v>204762</v>
          </cell>
          <cell r="DB1891" t="str">
            <v>BM ESG BNP PARIBAS EASY EURO Corp Bond SRI PAB 1-3Y [43378]</v>
          </cell>
          <cell r="DC1891" t="str">
            <v>EUR</v>
          </cell>
          <cell r="DD1891" t="str">
            <v>Bloomberg Euro Liquid Corporate 1-3 Year (EUR) RI</v>
          </cell>
          <cell r="DE1891">
            <v>261681</v>
          </cell>
          <cell r="DF1891" t="str">
            <v>BM PRIIPS BNP PARIBAS EASY Euro Corp Bond SRI Fossil Free 1-3Y [43378]</v>
          </cell>
          <cell r="DG1891" t="str">
            <v>EUR</v>
          </cell>
          <cell r="DH1891" t="str">
            <v>BNP PARIBAS EASY Euro Corp Bond SRI PAB 1-3Y [UCITS ETF, D]</v>
          </cell>
          <cell r="DI1891" t="str">
            <v>N</v>
          </cell>
          <cell r="DK1891">
            <v>202146</v>
          </cell>
          <cell r="DL1891" t="str">
            <v>BM BNP PARIBAS EASY EURO Corp Bond SRI Fossil Free 1-3Y [43378]</v>
          </cell>
          <cell r="DM1891" t="str">
            <v>EUR</v>
          </cell>
          <cell r="DN1891" t="str">
            <v>Bloomberg MSCI 1-3Y Euro Corp SRI Sustainable Select Ex Fossil Fuel PAB (EUR) RI</v>
          </cell>
          <cell r="DO1891">
            <v>263534</v>
          </cell>
          <cell r="DP1891" t="str">
            <v>BM SFDR BMI BNP PARIBAS EASY Euro Corp Bond SRI PAB 1-3Y [43378]</v>
          </cell>
          <cell r="DQ1891" t="str">
            <v>EUR</v>
          </cell>
          <cell r="DR1891" t="str">
            <v>Bloomberg Euro Liquid Corporate 1-3 Year (EUR) RI</v>
          </cell>
          <cell r="DS1891" t="str">
            <v/>
          </cell>
          <cell r="DT1891" t="str">
            <v/>
          </cell>
        </row>
        <row r="1892">
          <cell r="I1892" t="str">
            <v>LU2446383254</v>
          </cell>
          <cell r="J1892" t="str">
            <v>BNP PARIBAS EASY EUR Corp Bond SRI PAB 1-3Y [UCITS ETF, C]</v>
          </cell>
          <cell r="K1892">
            <v>631</v>
          </cell>
          <cell r="L1892" t="str">
            <v>All</v>
          </cell>
          <cell r="M1892" t="str">
            <v>INVEST_LEGAL_TYPE</v>
          </cell>
          <cell r="N1892" t="str">
            <v/>
          </cell>
          <cell r="O1892">
            <v>3</v>
          </cell>
          <cell r="P1892" t="str">
            <v>Registered or Bearer</v>
          </cell>
          <cell r="Q1892" t="str">
            <v>SHARE_FORM</v>
          </cell>
          <cell r="R1892" t="str">
            <v>EUR</v>
          </cell>
          <cell r="S1892" t="str">
            <v/>
          </cell>
          <cell r="T1892">
            <v>1</v>
          </cell>
          <cell r="U1892" t="str">
            <v>Launched</v>
          </cell>
          <cell r="V1892" t="str">
            <v>PRODUCT_STATUS</v>
          </cell>
          <cell r="W1892" t="str">
            <v/>
          </cell>
          <cell r="X1892" t="str">
            <v/>
          </cell>
          <cell r="Y1892" t="str">
            <v/>
          </cell>
          <cell r="Z1892">
            <v>623194</v>
          </cell>
          <cell r="AA1892">
            <v>202146</v>
          </cell>
          <cell r="AB1892" t="str">
            <v>BM BNP PARIBAS EASY EURO Corp Bond SRI Fossil Free 1-3Y [43378]</v>
          </cell>
          <cell r="AC1892" t="str">
            <v>EUR</v>
          </cell>
          <cell r="AE1892" t="str">
            <v/>
          </cell>
          <cell r="AF1892" t="str">
            <v/>
          </cell>
          <cell r="AH1892" t="str">
            <v/>
          </cell>
          <cell r="AI1892" t="str">
            <v/>
          </cell>
          <cell r="AJ1892" t="str">
            <v>UETF</v>
          </cell>
          <cell r="AK1892" t="str">
            <v>UCITS ETF</v>
          </cell>
          <cell r="AL1892" t="str">
            <v>SHARE_CATEGORY</v>
          </cell>
          <cell r="AM1892" t="str">
            <v>C</v>
          </cell>
          <cell r="AN1892" t="str">
            <v>Capitalisation</v>
          </cell>
          <cell r="AO1892" t="str">
            <v>SHARE_TYPE</v>
          </cell>
          <cell r="AP1892" t="str">
            <v/>
          </cell>
          <cell r="AQ1892" t="str">
            <v/>
          </cell>
          <cell r="AR1892" t="str">
            <v/>
          </cell>
          <cell r="AS1892" t="str">
            <v/>
          </cell>
          <cell r="AT1892" t="str">
            <v>N</v>
          </cell>
          <cell r="AU1892">
            <v>20220404</v>
          </cell>
          <cell r="AV1892">
            <v>20220404</v>
          </cell>
          <cell r="AW1892">
            <v>20250404</v>
          </cell>
          <cell r="BB1892" t="str">
            <v>Y</v>
          </cell>
          <cell r="BC1892" t="str">
            <v>Yes</v>
          </cell>
          <cell r="BD1892" t="str">
            <v>DICI_KIID</v>
          </cell>
          <cell r="BE1892" t="str">
            <v/>
          </cell>
          <cell r="BF1892" t="str">
            <v/>
          </cell>
          <cell r="BG1892" t="str">
            <v/>
          </cell>
          <cell r="BH1892" t="str">
            <v/>
          </cell>
          <cell r="BI1892" t="str">
            <v>N</v>
          </cell>
          <cell r="BJ1892" t="str">
            <v/>
          </cell>
          <cell r="BK1892" t="str">
            <v>Y</v>
          </cell>
          <cell r="BL1892" t="str">
            <v>4. Ten-thousandth - 0.0001</v>
          </cell>
          <cell r="BM1892">
            <v>71</v>
          </cell>
          <cell r="BN18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92" t="str">
            <v>RISK_NARRATIVE</v>
          </cell>
          <cell r="BP1892">
            <v>2</v>
          </cell>
          <cell r="BQ1892" t="str">
            <v>Y</v>
          </cell>
          <cell r="BS1892" t="str">
            <v/>
          </cell>
          <cell r="BT1892" t="str">
            <v/>
          </cell>
          <cell r="BU1892" t="str">
            <v>Y</v>
          </cell>
          <cell r="BV1892" t="str">
            <v/>
          </cell>
          <cell r="BW1892" t="str">
            <v/>
          </cell>
          <cell r="BX1892" t="str">
            <v>BNP IP-LU</v>
          </cell>
          <cell r="BY1892" t="str">
            <v>BNP IP-LU</v>
          </cell>
          <cell r="BZ1892" t="str">
            <v>LIBRARY_FUNDSQUARE</v>
          </cell>
          <cell r="CA1892">
            <v>1.6</v>
          </cell>
          <cell r="CB1892">
            <v>2</v>
          </cell>
          <cell r="CC1892">
            <v>20230210</v>
          </cell>
          <cell r="CD1892">
            <v>1.7</v>
          </cell>
          <cell r="CE1892">
            <v>2</v>
          </cell>
          <cell r="CF1892">
            <v>1</v>
          </cell>
          <cell r="CH1892" t="str">
            <v>Y</v>
          </cell>
          <cell r="CI1892" t="str">
            <v/>
          </cell>
          <cell r="CJ1892" t="str">
            <v/>
          </cell>
          <cell r="CK1892" t="str">
            <v/>
          </cell>
          <cell r="CL1892" t="str">
            <v/>
          </cell>
          <cell r="CM1892" t="str">
            <v>Bloomberg MSCI 1-3Y Euro Corp SRI Sustainable Select Ex Fossil Fuel PAB (EUR) RI</v>
          </cell>
          <cell r="CN1892" t="str">
            <v/>
          </cell>
          <cell r="CO1892" t="str">
            <v/>
          </cell>
          <cell r="CP1892">
            <v>202146</v>
          </cell>
          <cell r="CQ1892" t="str">
            <v>BM BNP PARIBAS EASY EURO Corp Bond SRI Fossil Free 1-3Y [43378]</v>
          </cell>
          <cell r="CR1892" t="str">
            <v>EUR</v>
          </cell>
          <cell r="CS1892" t="str">
            <v>Bloomberg MSCI 1-3Y Euro Corp SRI Sustainable Select Ex Fossil Fuel PAB (EUR) RI</v>
          </cell>
          <cell r="CT1892">
            <v>1</v>
          </cell>
          <cell r="CU1892" t="str">
            <v>CAT 2</v>
          </cell>
          <cell r="CV1892" t="str">
            <v>PRIIPS_CATEGORY</v>
          </cell>
          <cell r="CW1892">
            <v>1.7</v>
          </cell>
          <cell r="CZ1892" t="str">
            <v>Due to effects of unusual market conditions, other risks could be triggered, such as: Credit and Operational&amp;Custody Risks.</v>
          </cell>
          <cell r="DA1892">
            <v>204762</v>
          </cell>
          <cell r="DB1892" t="str">
            <v>BM ESG BNP PARIBAS EASY EURO Corp Bond SRI PAB 1-3Y [43378]</v>
          </cell>
          <cell r="DC1892" t="str">
            <v>EUR</v>
          </cell>
          <cell r="DD1892" t="str">
            <v>Bloomberg Euro Liquid Corporate 1-3 Year (EUR) RI</v>
          </cell>
          <cell r="DE1892">
            <v>261681</v>
          </cell>
          <cell r="DF1892" t="str">
            <v>BM PRIIPS BNP PARIBAS EASY Euro Corp Bond SRI Fossil Free 1-3Y [43378]</v>
          </cell>
          <cell r="DG1892" t="str">
            <v>EUR</v>
          </cell>
          <cell r="DH1892" t="str">
            <v>BNP PARIBAS EASY Euro Corp Bond SRI PAB 1-3Y [UCITS ETF, D]</v>
          </cell>
          <cell r="DI1892" t="str">
            <v>N</v>
          </cell>
          <cell r="DK1892">
            <v>202146</v>
          </cell>
          <cell r="DL1892" t="str">
            <v>BM BNP PARIBAS EASY EURO Corp Bond SRI Fossil Free 1-3Y [43378]</v>
          </cell>
          <cell r="DM1892" t="str">
            <v>EUR</v>
          </cell>
          <cell r="DN1892" t="str">
            <v>Bloomberg MSCI 1-3Y Euro Corp SRI Sustainable Select Ex Fossil Fuel PAB (EUR) RI</v>
          </cell>
          <cell r="DO1892">
            <v>263534</v>
          </cell>
          <cell r="DP1892" t="str">
            <v>BM SFDR BMI BNP PARIBAS EASY Euro Corp Bond SRI PAB 1-3Y [43378]</v>
          </cell>
          <cell r="DQ1892" t="str">
            <v>EUR</v>
          </cell>
          <cell r="DR1892" t="str">
            <v>Bloomberg Euro Liquid Corporate 1-3 Year (EUR) RI</v>
          </cell>
          <cell r="DS1892" t="str">
            <v/>
          </cell>
          <cell r="DT1892" t="str">
            <v/>
          </cell>
        </row>
        <row r="1893">
          <cell r="I1893" t="str">
            <v>LU2008760675</v>
          </cell>
          <cell r="J1893" t="str">
            <v>BNP PARIBAS EASY EUR Corp Bond SRI PAB 1-3Y [Track Privilege, D]</v>
          </cell>
          <cell r="K1893">
            <v>638</v>
          </cell>
          <cell r="L1893" t="str">
            <v>Distributors,  Managers, All</v>
          </cell>
          <cell r="M1893" t="str">
            <v>INVEST_LEGAL_TYPE</v>
          </cell>
          <cell r="N1893" t="str">
            <v/>
          </cell>
          <cell r="O1893">
            <v>3</v>
          </cell>
          <cell r="P1893" t="str">
            <v>Registered or Bearer</v>
          </cell>
          <cell r="Q1893" t="str">
            <v>SHARE_FORM</v>
          </cell>
          <cell r="R1893" t="str">
            <v>EUR</v>
          </cell>
          <cell r="S1893" t="str">
            <v/>
          </cell>
          <cell r="T1893">
            <v>1</v>
          </cell>
          <cell r="U1893" t="str">
            <v>Launched</v>
          </cell>
          <cell r="V1893" t="str">
            <v>PRODUCT_STATUS</v>
          </cell>
          <cell r="W1893" t="str">
            <v/>
          </cell>
          <cell r="X1893" t="str">
            <v/>
          </cell>
          <cell r="Y1893" t="str">
            <v/>
          </cell>
          <cell r="Z1893">
            <v>623194</v>
          </cell>
          <cell r="AA1893">
            <v>202146</v>
          </cell>
          <cell r="AB1893" t="str">
            <v>BM BNP PARIBAS EASY EURO Corp Bond SRI Fossil Free 1-3Y [43378]</v>
          </cell>
          <cell r="AC1893" t="str">
            <v>EUR</v>
          </cell>
          <cell r="AE1893" t="str">
            <v/>
          </cell>
          <cell r="AF1893" t="str">
            <v/>
          </cell>
          <cell r="AH1893" t="str">
            <v/>
          </cell>
          <cell r="AI1893" t="str">
            <v/>
          </cell>
          <cell r="AJ1893" t="str">
            <v>TRP</v>
          </cell>
          <cell r="AK1893" t="str">
            <v>Track Privilege</v>
          </cell>
          <cell r="AL1893" t="str">
            <v>SHARE_CATEGORY</v>
          </cell>
          <cell r="AM1893" t="str">
            <v>D</v>
          </cell>
          <cell r="AN1893" t="str">
            <v>Distribution</v>
          </cell>
          <cell r="AO1893" t="str">
            <v>SHARE_TYPE</v>
          </cell>
          <cell r="AP1893" t="str">
            <v/>
          </cell>
          <cell r="AQ1893" t="str">
            <v>Y</v>
          </cell>
          <cell r="AR1893" t="str">
            <v>Annually</v>
          </cell>
          <cell r="AS1893" t="str">
            <v>DIVIDEND_FREQUENCY</v>
          </cell>
          <cell r="AT1893" t="str">
            <v>N</v>
          </cell>
          <cell r="AU1893">
            <v>20190726</v>
          </cell>
          <cell r="AV1893">
            <v>20190812</v>
          </cell>
          <cell r="AW1893">
            <v>20191004</v>
          </cell>
          <cell r="BB1893" t="str">
            <v>Y</v>
          </cell>
          <cell r="BC1893" t="str">
            <v>Yes</v>
          </cell>
          <cell r="BD1893" t="str">
            <v>DICI_KIID</v>
          </cell>
          <cell r="BE1893" t="str">
            <v/>
          </cell>
          <cell r="BF1893" t="str">
            <v/>
          </cell>
          <cell r="BG1893" t="str">
            <v/>
          </cell>
          <cell r="BH1893" t="str">
            <v/>
          </cell>
          <cell r="BI1893" t="str">
            <v>Y</v>
          </cell>
          <cell r="BJ1893" t="str">
            <v>0.001</v>
          </cell>
          <cell r="BK1893" t="str">
            <v>Y</v>
          </cell>
          <cell r="BL1893" t="str">
            <v>0.0001</v>
          </cell>
          <cell r="BM1893">
            <v>71</v>
          </cell>
          <cell r="BN18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93" t="str">
            <v>RISK_NARRATIVE</v>
          </cell>
          <cell r="BP1893">
            <v>2</v>
          </cell>
          <cell r="BQ1893" t="str">
            <v>Y</v>
          </cell>
          <cell r="BS1893" t="str">
            <v/>
          </cell>
          <cell r="BT1893" t="str">
            <v/>
          </cell>
          <cell r="BU1893" t="str">
            <v>Y</v>
          </cell>
          <cell r="BV1893" t="str">
            <v/>
          </cell>
          <cell r="BW1893" t="str">
            <v/>
          </cell>
          <cell r="BX1893" t="str">
            <v>BNP IP-LU</v>
          </cell>
          <cell r="BY1893" t="str">
            <v>BNP IP-LU</v>
          </cell>
          <cell r="BZ1893" t="str">
            <v>LIBRARY_FUNDSQUARE</v>
          </cell>
          <cell r="CA1893">
            <v>1.6</v>
          </cell>
          <cell r="CB1893">
            <v>2</v>
          </cell>
          <cell r="CC1893">
            <v>20230210</v>
          </cell>
          <cell r="CD1893">
            <v>1.7</v>
          </cell>
          <cell r="CE1893">
            <v>2</v>
          </cell>
          <cell r="CF1893">
            <v>1</v>
          </cell>
          <cell r="CH1893" t="str">
            <v>N</v>
          </cell>
          <cell r="CI1893" t="str">
            <v/>
          </cell>
          <cell r="CJ1893" t="str">
            <v/>
          </cell>
          <cell r="CK1893" t="str">
            <v/>
          </cell>
          <cell r="CL1893" t="str">
            <v/>
          </cell>
          <cell r="CM1893" t="str">
            <v>Bloomberg MSCI 1-3Y Euro Corp SRI Sustainable Select Ex Fossil Fuel PAB (EUR) RI</v>
          </cell>
          <cell r="CN1893" t="str">
            <v/>
          </cell>
          <cell r="CO1893" t="str">
            <v/>
          </cell>
          <cell r="CP1893">
            <v>202146</v>
          </cell>
          <cell r="CQ1893" t="str">
            <v>BM BNP PARIBAS EASY EURO Corp Bond SRI Fossil Free 1-3Y [43378]</v>
          </cell>
          <cell r="CR1893" t="str">
            <v>EUR</v>
          </cell>
          <cell r="CS1893" t="str">
            <v>Bloomberg MSCI 1-3Y Euro Corp SRI Sustainable Select Ex Fossil Fuel PAB (EUR) RI</v>
          </cell>
          <cell r="CT1893">
            <v>1</v>
          </cell>
          <cell r="CU1893" t="str">
            <v>CAT 2</v>
          </cell>
          <cell r="CV1893" t="str">
            <v>PRIIPS_CATEGORY</v>
          </cell>
          <cell r="CW1893">
            <v>1.7</v>
          </cell>
          <cell r="CZ1893" t="str">
            <v>Due to effects of unusual market conditions, other risks could be triggered, such as: Credit and Operational&amp;Custody Risks.</v>
          </cell>
          <cell r="DA1893">
            <v>204762</v>
          </cell>
          <cell r="DB1893" t="str">
            <v>BM ESG BNP PARIBAS EASY EURO Corp Bond SRI PAB 1-3Y [43378]</v>
          </cell>
          <cell r="DC1893" t="str">
            <v>EUR</v>
          </cell>
          <cell r="DD1893" t="str">
            <v>Bloomberg Euro Liquid Corporate 1-3 Year (EUR) RI</v>
          </cell>
          <cell r="DE1893">
            <v>261681</v>
          </cell>
          <cell r="DF1893" t="str">
            <v>BM PRIIPS BNP PARIBAS EASY Euro Corp Bond SRI Fossil Free 1-3Y [43378]</v>
          </cell>
          <cell r="DG1893" t="str">
            <v>EUR</v>
          </cell>
          <cell r="DH1893" t="str">
            <v>BNP PARIBAS EASY Euro Corp Bond SRI PAB 1-3Y [UCITS ETF, D]</v>
          </cell>
          <cell r="DI1893" t="str">
            <v>N</v>
          </cell>
          <cell r="DK1893">
            <v>202146</v>
          </cell>
          <cell r="DL1893" t="str">
            <v>BM BNP PARIBAS EASY EURO Corp Bond SRI Fossil Free 1-3Y [43378]</v>
          </cell>
          <cell r="DM1893" t="str">
            <v>EUR</v>
          </cell>
          <cell r="DN1893" t="str">
            <v>Bloomberg MSCI 1-3Y Euro Corp SRI Sustainable Select Ex Fossil Fuel PAB (EUR) RI</v>
          </cell>
          <cell r="DO1893">
            <v>263534</v>
          </cell>
          <cell r="DP1893" t="str">
            <v>BM SFDR BMI BNP PARIBAS EASY Euro Corp Bond SRI PAB 1-3Y [43378]</v>
          </cell>
          <cell r="DQ1893" t="str">
            <v>EUR</v>
          </cell>
          <cell r="DR1893" t="str">
            <v>Bloomberg Euro Liquid Corporate 1-3 Year (EUR) RI</v>
          </cell>
          <cell r="DS1893" t="str">
            <v/>
          </cell>
          <cell r="DT1893" t="str">
            <v/>
          </cell>
        </row>
        <row r="1894">
          <cell r="I1894" t="str">
            <v>LU2885122569</v>
          </cell>
          <cell r="J1894" t="str">
            <v>BNP PARIBAS EASY EUR Corp Bond SRI PAB 1-3Y [Track I Plus, D]</v>
          </cell>
          <cell r="K1894">
            <v>996</v>
          </cell>
          <cell r="L1894" t="str">
            <v>Institutional investors, UCITS</v>
          </cell>
          <cell r="M1894" t="str">
            <v>INVEST_LEGAL_TYPE</v>
          </cell>
          <cell r="N1894" t="str">
            <v/>
          </cell>
          <cell r="O1894">
            <v>3</v>
          </cell>
          <cell r="P1894" t="str">
            <v>Registered or Bearer</v>
          </cell>
          <cell r="Q1894" t="str">
            <v>SHARE_FORM</v>
          </cell>
          <cell r="R1894" t="str">
            <v>EUR</v>
          </cell>
          <cell r="S1894" t="str">
            <v/>
          </cell>
          <cell r="T1894">
            <v>11</v>
          </cell>
          <cell r="U1894" t="str">
            <v>Not yet launched</v>
          </cell>
          <cell r="V1894" t="str">
            <v>PRODUCT_STATUS</v>
          </cell>
          <cell r="W1894" t="str">
            <v/>
          </cell>
          <cell r="X1894" t="str">
            <v/>
          </cell>
          <cell r="Y1894" t="str">
            <v/>
          </cell>
          <cell r="Z1894">
            <v>623194</v>
          </cell>
          <cell r="AA1894">
            <v>202146</v>
          </cell>
          <cell r="AB1894" t="str">
            <v>BM BNP PARIBAS EASY EURO Corp Bond SRI Fossil Free 1-3Y [43378]</v>
          </cell>
          <cell r="AC1894" t="str">
            <v>EUR</v>
          </cell>
          <cell r="AE1894" t="str">
            <v/>
          </cell>
          <cell r="AF1894" t="str">
            <v/>
          </cell>
          <cell r="AH1894" t="str">
            <v/>
          </cell>
          <cell r="AI1894" t="str">
            <v/>
          </cell>
          <cell r="AJ1894" t="str">
            <v>TRIP</v>
          </cell>
          <cell r="AK1894" t="str">
            <v>Track I Plus</v>
          </cell>
          <cell r="AL1894" t="str">
            <v>SHARE_CATEGORY</v>
          </cell>
          <cell r="AM1894" t="str">
            <v>D</v>
          </cell>
          <cell r="AN1894" t="str">
            <v>Distribution</v>
          </cell>
          <cell r="AO1894" t="str">
            <v>SHARE_TYPE</v>
          </cell>
          <cell r="AP1894" t="str">
            <v/>
          </cell>
          <cell r="AQ1894" t="str">
            <v>Y</v>
          </cell>
          <cell r="AR1894" t="str">
            <v>Annually</v>
          </cell>
          <cell r="AS1894" t="str">
            <v>DIVIDEND_FREQUENCY</v>
          </cell>
          <cell r="AT1894" t="str">
            <v>N</v>
          </cell>
          <cell r="AU1894">
            <v>20240924</v>
          </cell>
          <cell r="AV1894">
            <v>20240917</v>
          </cell>
          <cell r="BB1894" t="str">
            <v>Y</v>
          </cell>
          <cell r="BC1894" t="str">
            <v>Yes</v>
          </cell>
          <cell r="BD1894" t="str">
            <v>DICI_KIID</v>
          </cell>
          <cell r="BE1894" t="str">
            <v/>
          </cell>
          <cell r="BF1894" t="str">
            <v/>
          </cell>
          <cell r="BG1894" t="str">
            <v/>
          </cell>
          <cell r="BH1894" t="str">
            <v/>
          </cell>
          <cell r="BI1894" t="str">
            <v>Y</v>
          </cell>
          <cell r="BJ1894" t="str">
            <v>3. Thousandth - 0.001</v>
          </cell>
          <cell r="BK1894" t="str">
            <v>Y</v>
          </cell>
          <cell r="BL1894" t="str">
            <v>0.0001</v>
          </cell>
          <cell r="BM1894">
            <v>71</v>
          </cell>
          <cell r="BN18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94" t="str">
            <v>RISK_NARRATIVE</v>
          </cell>
          <cell r="BP1894">
            <v>2</v>
          </cell>
          <cell r="BQ1894" t="str">
            <v>Y</v>
          </cell>
          <cell r="BS1894" t="str">
            <v/>
          </cell>
          <cell r="BT1894" t="str">
            <v/>
          </cell>
          <cell r="BU1894" t="str">
            <v>N</v>
          </cell>
          <cell r="BV1894" t="str">
            <v/>
          </cell>
          <cell r="BW1894" t="str">
            <v/>
          </cell>
          <cell r="BX1894" t="str">
            <v>BNP IP-LU</v>
          </cell>
          <cell r="BY1894" t="str">
            <v>BNP IP-LU</v>
          </cell>
          <cell r="BZ1894" t="str">
            <v>LIBRARY_FUNDSQUARE</v>
          </cell>
          <cell r="CA1894">
            <v>1.6</v>
          </cell>
          <cell r="CB1894">
            <v>2</v>
          </cell>
          <cell r="CC1894">
            <v>20240930</v>
          </cell>
          <cell r="CD1894">
            <v>1.7</v>
          </cell>
          <cell r="CE1894">
            <v>2</v>
          </cell>
          <cell r="CF1894">
            <v>1</v>
          </cell>
          <cell r="CH1894" t="str">
            <v>N</v>
          </cell>
          <cell r="CI1894" t="str">
            <v/>
          </cell>
          <cell r="CJ1894" t="str">
            <v/>
          </cell>
          <cell r="CK1894" t="str">
            <v/>
          </cell>
          <cell r="CL1894" t="str">
            <v/>
          </cell>
          <cell r="CM1894" t="str">
            <v/>
          </cell>
          <cell r="CN1894" t="str">
            <v/>
          </cell>
          <cell r="CO1894" t="str">
            <v/>
          </cell>
          <cell r="CP1894">
            <v>202146</v>
          </cell>
          <cell r="CQ1894" t="str">
            <v>BM BNP PARIBAS EASY EURO Corp Bond SRI Fossil Free 1-3Y [43378]</v>
          </cell>
          <cell r="CR1894" t="str">
            <v>EUR</v>
          </cell>
          <cell r="CS1894" t="str">
            <v/>
          </cell>
          <cell r="CT1894">
            <v>1</v>
          </cell>
          <cell r="CU1894" t="str">
            <v>CAT 2</v>
          </cell>
          <cell r="CV1894" t="str">
            <v>PRIIPS_CATEGORY</v>
          </cell>
          <cell r="CW1894">
            <v>1.7</v>
          </cell>
          <cell r="CZ1894" t="str">
            <v/>
          </cell>
          <cell r="DA1894">
            <v>204762</v>
          </cell>
          <cell r="DB1894" t="str">
            <v>BM ESG BNP PARIBAS EASY EURO Corp Bond SRI PAB 1-3Y [43378]</v>
          </cell>
          <cell r="DC1894" t="str">
            <v>EUR</v>
          </cell>
          <cell r="DD1894" t="str">
            <v>Bloomberg Euro Liquid Corporate 1-3 Year (EUR) RI</v>
          </cell>
          <cell r="DE1894">
            <v>261681</v>
          </cell>
          <cell r="DF1894" t="str">
            <v>BM PRIIPS BNP PARIBAS EASY Euro Corp Bond SRI Fossil Free 1-3Y [43378]</v>
          </cell>
          <cell r="DG1894" t="str">
            <v>EUR</v>
          </cell>
          <cell r="DH1894" t="str">
            <v>BNP PARIBAS EASY Euro Corp Bond SRI PAB 1-3Y [UCITS ETF, D]</v>
          </cell>
          <cell r="DI1894" t="str">
            <v>N</v>
          </cell>
          <cell r="DK1894">
            <v>202146</v>
          </cell>
          <cell r="DL1894" t="str">
            <v>BM BNP PARIBAS EASY EURO Corp Bond SRI Fossil Free 1-3Y [43378]</v>
          </cell>
          <cell r="DM1894" t="str">
            <v>EUR</v>
          </cell>
          <cell r="DN1894" t="str">
            <v/>
          </cell>
          <cell r="DO1894">
            <v>263534</v>
          </cell>
          <cell r="DP1894" t="str">
            <v>BM SFDR BMI BNP PARIBAS EASY Euro Corp Bond SRI PAB 1-3Y [43378]</v>
          </cell>
          <cell r="DQ1894" t="str">
            <v>EUR</v>
          </cell>
          <cell r="DR1894" t="str">
            <v/>
          </cell>
          <cell r="DS1894" t="str">
            <v/>
          </cell>
          <cell r="DT1894" t="str">
            <v/>
          </cell>
        </row>
        <row r="1895">
          <cell r="I1895" t="str">
            <v>LU2008760592</v>
          </cell>
          <cell r="J1895" t="str">
            <v>BNP PARIBAS EASY EUR Corp Bond SRI PAB 1-3Y [UCITS ETF, D]</v>
          </cell>
          <cell r="K1895">
            <v>631</v>
          </cell>
          <cell r="L1895" t="str">
            <v>All</v>
          </cell>
          <cell r="M1895" t="str">
            <v>INVEST_LEGAL_TYPE</v>
          </cell>
          <cell r="N1895" t="str">
            <v/>
          </cell>
          <cell r="O1895">
            <v>3</v>
          </cell>
          <cell r="P1895" t="str">
            <v>Registered or Bearer</v>
          </cell>
          <cell r="Q1895" t="str">
            <v>SHARE_FORM</v>
          </cell>
          <cell r="R1895" t="str">
            <v>EUR</v>
          </cell>
          <cell r="S1895" t="str">
            <v/>
          </cell>
          <cell r="T1895">
            <v>1</v>
          </cell>
          <cell r="U1895" t="str">
            <v>Launched</v>
          </cell>
          <cell r="V1895" t="str">
            <v>PRODUCT_STATUS</v>
          </cell>
          <cell r="W1895" t="str">
            <v/>
          </cell>
          <cell r="X1895" t="str">
            <v/>
          </cell>
          <cell r="Y1895" t="str">
            <v/>
          </cell>
          <cell r="Z1895">
            <v>623194</v>
          </cell>
          <cell r="AA1895">
            <v>202146</v>
          </cell>
          <cell r="AB1895" t="str">
            <v>BM BNP PARIBAS EASY EURO Corp Bond SRI Fossil Free 1-3Y [43378]</v>
          </cell>
          <cell r="AC1895" t="str">
            <v>EUR</v>
          </cell>
          <cell r="AE1895" t="str">
            <v/>
          </cell>
          <cell r="AF1895" t="str">
            <v/>
          </cell>
          <cell r="AH1895" t="str">
            <v/>
          </cell>
          <cell r="AI1895" t="str">
            <v/>
          </cell>
          <cell r="AJ1895" t="str">
            <v>UETF</v>
          </cell>
          <cell r="AK1895" t="str">
            <v>UCITS ETF</v>
          </cell>
          <cell r="AL1895" t="str">
            <v>SHARE_CATEGORY</v>
          </cell>
          <cell r="AM1895" t="str">
            <v>D</v>
          </cell>
          <cell r="AN1895" t="str">
            <v>Distribution</v>
          </cell>
          <cell r="AO1895" t="str">
            <v>SHARE_TYPE</v>
          </cell>
          <cell r="AP1895" t="str">
            <v/>
          </cell>
          <cell r="AQ1895" t="str">
            <v>Y</v>
          </cell>
          <cell r="AR1895" t="str">
            <v>Annually</v>
          </cell>
          <cell r="AS1895" t="str">
            <v>DIVIDEND_FREQUENCY</v>
          </cell>
          <cell r="AT1895" t="str">
            <v>N</v>
          </cell>
          <cell r="AU1895">
            <v>20190726</v>
          </cell>
          <cell r="AV1895">
            <v>20190812</v>
          </cell>
          <cell r="AW1895">
            <v>20191004</v>
          </cell>
          <cell r="BB1895" t="str">
            <v>Y</v>
          </cell>
          <cell r="BC1895" t="str">
            <v>Yes</v>
          </cell>
          <cell r="BD1895" t="str">
            <v>DICI_KIID</v>
          </cell>
          <cell r="BE1895" t="str">
            <v/>
          </cell>
          <cell r="BF1895" t="str">
            <v/>
          </cell>
          <cell r="BG1895" t="str">
            <v/>
          </cell>
          <cell r="BH1895" t="str">
            <v/>
          </cell>
          <cell r="BI1895" t="str">
            <v>N</v>
          </cell>
          <cell r="BJ1895" t="str">
            <v/>
          </cell>
          <cell r="BK1895" t="str">
            <v>Y</v>
          </cell>
          <cell r="BL1895" t="str">
            <v>0.0001</v>
          </cell>
          <cell r="BM1895">
            <v>71</v>
          </cell>
          <cell r="BN18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895" t="str">
            <v>RISK_NARRATIVE</v>
          </cell>
          <cell r="BP1895">
            <v>2</v>
          </cell>
          <cell r="BQ1895" t="str">
            <v>Y</v>
          </cell>
          <cell r="BS1895" t="str">
            <v/>
          </cell>
          <cell r="BT1895" t="str">
            <v/>
          </cell>
          <cell r="BU1895" t="str">
            <v>Y</v>
          </cell>
          <cell r="BV1895" t="str">
            <v/>
          </cell>
          <cell r="BW1895" t="str">
            <v/>
          </cell>
          <cell r="BX1895" t="str">
            <v>BNP IP-LU</v>
          </cell>
          <cell r="BY1895" t="str">
            <v>BNP IP-LU</v>
          </cell>
          <cell r="BZ1895" t="str">
            <v>LIBRARY_FUNDSQUARE</v>
          </cell>
          <cell r="CA1895">
            <v>1.6</v>
          </cell>
          <cell r="CB1895">
            <v>2</v>
          </cell>
          <cell r="CC1895">
            <v>20230210</v>
          </cell>
          <cell r="CD1895">
            <v>1.7</v>
          </cell>
          <cell r="CE1895">
            <v>2</v>
          </cell>
          <cell r="CF1895">
            <v>1</v>
          </cell>
          <cell r="CH1895" t="str">
            <v>Y</v>
          </cell>
          <cell r="CI1895" t="str">
            <v/>
          </cell>
          <cell r="CJ1895" t="str">
            <v/>
          </cell>
          <cell r="CK1895" t="str">
            <v/>
          </cell>
          <cell r="CL1895" t="str">
            <v/>
          </cell>
          <cell r="CM1895" t="str">
            <v>Bloomberg MSCI 1-3Y Euro Corp SRI Sustainable Select Ex Fossil Fuel PAB (EUR) RI</v>
          </cell>
          <cell r="CN1895" t="str">
            <v/>
          </cell>
          <cell r="CO1895" t="str">
            <v/>
          </cell>
          <cell r="CP1895">
            <v>202146</v>
          </cell>
          <cell r="CQ1895" t="str">
            <v>BM BNP PARIBAS EASY EURO Corp Bond SRI Fossil Free 1-3Y [43378]</v>
          </cell>
          <cell r="CR1895" t="str">
            <v>EUR</v>
          </cell>
          <cell r="CS1895" t="str">
            <v>Bloomberg MSCI 1-3Y Euro Corp SRI Sustainable Select Ex Fossil Fuel PAB (EUR) RI</v>
          </cell>
          <cell r="CT1895">
            <v>1</v>
          </cell>
          <cell r="CU1895" t="str">
            <v>CAT 2</v>
          </cell>
          <cell r="CV1895" t="str">
            <v>PRIIPS_CATEGORY</v>
          </cell>
          <cell r="CW1895">
            <v>1.7</v>
          </cell>
          <cell r="CZ1895" t="str">
            <v>Due to effects of unusual market conditions, other risks could be triggered, such as: Credit and Operational&amp;Custody Risks.</v>
          </cell>
          <cell r="DA1895">
            <v>204762</v>
          </cell>
          <cell r="DB1895" t="str">
            <v>BM ESG BNP PARIBAS EASY EURO Corp Bond SRI PAB 1-3Y [43378]</v>
          </cell>
          <cell r="DC1895" t="str">
            <v>EUR</v>
          </cell>
          <cell r="DD1895" t="str">
            <v>Bloomberg Euro Liquid Corporate 1-3 Year (EUR) RI</v>
          </cell>
          <cell r="DE1895">
            <v>261681</v>
          </cell>
          <cell r="DF1895" t="str">
            <v>BM PRIIPS BNP PARIBAS EASY Euro Corp Bond SRI Fossil Free 1-3Y [43378]</v>
          </cell>
          <cell r="DG1895" t="str">
            <v>EUR</v>
          </cell>
          <cell r="DH1895" t="str">
            <v>BNP PARIBAS EASY Euro Corp Bond SRI PAB 1-3Y [UCITS ETF, D]</v>
          </cell>
          <cell r="DI1895" t="str">
            <v>Y</v>
          </cell>
          <cell r="DK1895">
            <v>202146</v>
          </cell>
          <cell r="DL1895" t="str">
            <v>BM BNP PARIBAS EASY EURO Corp Bond SRI Fossil Free 1-3Y [43378]</v>
          </cell>
          <cell r="DM1895" t="str">
            <v>EUR</v>
          </cell>
          <cell r="DN1895" t="str">
            <v>Bloomberg MSCI 1-3Y Euro Corp SRI Sustainable Select Ex Fossil Fuel PAB (EUR) RI</v>
          </cell>
          <cell r="DO1895">
            <v>263534</v>
          </cell>
          <cell r="DP1895" t="str">
            <v>BM SFDR BMI BNP PARIBAS EASY Euro Corp Bond SRI PAB 1-3Y [43378]</v>
          </cell>
          <cell r="DQ1895" t="str">
            <v>EUR</v>
          </cell>
          <cell r="DR1895" t="str">
            <v>Bloomberg Euro Liquid Corporate 1-3 Year (EUR) RI</v>
          </cell>
          <cell r="DS1895" t="str">
            <v/>
          </cell>
          <cell r="DT1895" t="str">
            <v/>
          </cell>
        </row>
        <row r="1896">
          <cell r="I1896" t="str">
            <v>BE0948696365</v>
          </cell>
          <cell r="J1896" t="str">
            <v>FORTIS B FIX 2009 CALL SRI 5 [Classic, C]</v>
          </cell>
          <cell r="K1896">
            <v>929</v>
          </cell>
          <cell r="L1896" t="str">
            <v>Retail</v>
          </cell>
          <cell r="M1896" t="str">
            <v>INVEST_LEGAL_TYPE</v>
          </cell>
          <cell r="N1896" t="str">
            <v/>
          </cell>
          <cell r="O1896">
            <v>2</v>
          </cell>
          <cell r="P1896" t="str">
            <v>Registered</v>
          </cell>
          <cell r="Q1896" t="str">
            <v>SHARE_FORM</v>
          </cell>
          <cell r="R1896" t="str">
            <v>EUR</v>
          </cell>
          <cell r="S1896" t="str">
            <v>Y</v>
          </cell>
          <cell r="T1896">
            <v>2</v>
          </cell>
          <cell r="U1896" t="str">
            <v>Closed</v>
          </cell>
          <cell r="V1896" t="str">
            <v>PRODUCT_STATUS</v>
          </cell>
          <cell r="W1896" t="str">
            <v/>
          </cell>
          <cell r="X1896" t="str">
            <v/>
          </cell>
          <cell r="Y1896" t="str">
            <v/>
          </cell>
          <cell r="Z1896">
            <v>157593</v>
          </cell>
          <cell r="AA1896">
            <v>0</v>
          </cell>
          <cell r="AB1896" t="str">
            <v>No Benchmark</v>
          </cell>
          <cell r="AC1896" t="str">
            <v>EUR</v>
          </cell>
          <cell r="AE1896" t="str">
            <v/>
          </cell>
          <cell r="AF1896" t="str">
            <v/>
          </cell>
          <cell r="AH1896" t="str">
            <v/>
          </cell>
          <cell r="AI1896" t="str">
            <v/>
          </cell>
          <cell r="AJ1896" t="str">
            <v>CLAS</v>
          </cell>
          <cell r="AK1896" t="str">
            <v>Classic</v>
          </cell>
          <cell r="AL1896" t="str">
            <v>SHARE_CATEGORY</v>
          </cell>
          <cell r="AM1896" t="str">
            <v>C</v>
          </cell>
          <cell r="AN1896" t="str">
            <v>Capitalisation</v>
          </cell>
          <cell r="AO1896" t="str">
            <v>SHARE_TYPE</v>
          </cell>
          <cell r="AP1896" t="str">
            <v>Y</v>
          </cell>
          <cell r="AQ1896" t="str">
            <v/>
          </cell>
          <cell r="AR1896" t="str">
            <v/>
          </cell>
          <cell r="AS1896" t="str">
            <v/>
          </cell>
          <cell r="AT1896" t="str">
            <v>N</v>
          </cell>
          <cell r="AV1896">
            <v>20090701</v>
          </cell>
          <cell r="AW1896">
            <v>20090701</v>
          </cell>
          <cell r="AX1896">
            <v>20090701</v>
          </cell>
          <cell r="AY1896">
            <v>20160104</v>
          </cell>
          <cell r="BA1896">
            <v>20151228</v>
          </cell>
          <cell r="BB1896" t="str">
            <v>N</v>
          </cell>
          <cell r="BC1896" t="str">
            <v>No</v>
          </cell>
          <cell r="BD1896" t="str">
            <v>DICI_KIID</v>
          </cell>
          <cell r="BE1896" t="str">
            <v/>
          </cell>
          <cell r="BF1896" t="str">
            <v/>
          </cell>
          <cell r="BG1896" t="str">
            <v/>
          </cell>
          <cell r="BH1896" t="str">
            <v/>
          </cell>
          <cell r="BI1896" t="str">
            <v>N</v>
          </cell>
          <cell r="BJ1896" t="str">
            <v/>
          </cell>
          <cell r="BK1896" t="str">
            <v/>
          </cell>
          <cell r="BL1896" t="str">
            <v/>
          </cell>
          <cell r="BN1896" t="str">
            <v/>
          </cell>
          <cell r="BO1896" t="str">
            <v/>
          </cell>
          <cell r="BP1896">
            <v>3</v>
          </cell>
          <cell r="BQ1896" t="str">
            <v/>
          </cell>
          <cell r="BS1896" t="str">
            <v/>
          </cell>
          <cell r="BT1896" t="str">
            <v/>
          </cell>
          <cell r="BU1896" t="str">
            <v>Y</v>
          </cell>
          <cell r="BV1896" t="str">
            <v/>
          </cell>
          <cell r="BW1896" t="str">
            <v/>
          </cell>
          <cell r="BX1896" t="str">
            <v>NEANT</v>
          </cell>
          <cell r="BY1896" t="str">
            <v>NEANT</v>
          </cell>
          <cell r="BZ1896" t="str">
            <v>LIBRARY_FUNDSQUARE</v>
          </cell>
          <cell r="CH1896" t="str">
            <v/>
          </cell>
          <cell r="CI1896" t="str">
            <v/>
          </cell>
          <cell r="CJ1896" t="str">
            <v/>
          </cell>
          <cell r="CK1896" t="str">
            <v/>
          </cell>
          <cell r="CL1896" t="str">
            <v/>
          </cell>
          <cell r="CM1896" t="str">
            <v/>
          </cell>
          <cell r="CN1896" t="str">
            <v/>
          </cell>
          <cell r="CO1896" t="str">
            <v/>
          </cell>
          <cell r="CQ1896" t="str">
            <v/>
          </cell>
          <cell r="CR1896" t="str">
            <v/>
          </cell>
          <cell r="CS1896" t="str">
            <v/>
          </cell>
          <cell r="CU1896" t="str">
            <v/>
          </cell>
          <cell r="CV1896" t="str">
            <v/>
          </cell>
          <cell r="CZ1896" t="str">
            <v/>
          </cell>
          <cell r="DB1896" t="str">
            <v/>
          </cell>
          <cell r="DC1896" t="str">
            <v/>
          </cell>
          <cell r="DD1896" t="str">
            <v/>
          </cell>
          <cell r="DF1896" t="str">
            <v/>
          </cell>
          <cell r="DG1896" t="str">
            <v/>
          </cell>
          <cell r="DH1896" t="str">
            <v/>
          </cell>
          <cell r="DI1896" t="str">
            <v/>
          </cell>
          <cell r="DL1896" t="str">
            <v/>
          </cell>
          <cell r="DM1896" t="str">
            <v/>
          </cell>
          <cell r="DN1896" t="str">
            <v/>
          </cell>
          <cell r="DP1896" t="str">
            <v/>
          </cell>
          <cell r="DQ1896" t="str">
            <v/>
          </cell>
          <cell r="DR1896" t="str">
            <v/>
          </cell>
          <cell r="DS1896" t="str">
            <v/>
          </cell>
          <cell r="DT1896" t="str">
            <v/>
          </cell>
        </row>
        <row r="1897">
          <cell r="I1897" t="str">
            <v>LU0269750930</v>
          </cell>
          <cell r="J1897" t="str">
            <v>BNP PARIBAS L1 SAFE NEUTRAL W10 [Fintro, D]</v>
          </cell>
          <cell r="K1897">
            <v>631</v>
          </cell>
          <cell r="L1897" t="str">
            <v>All</v>
          </cell>
          <cell r="M1897" t="str">
            <v>INVEST_LEGAL_TYPE</v>
          </cell>
          <cell r="N1897" t="str">
            <v/>
          </cell>
          <cell r="O1897">
            <v>3</v>
          </cell>
          <cell r="P1897" t="str">
            <v>Registered or Bearer</v>
          </cell>
          <cell r="Q1897" t="str">
            <v>SHARE_FORM</v>
          </cell>
          <cell r="R1897" t="str">
            <v>EUR</v>
          </cell>
          <cell r="S1897" t="str">
            <v>N</v>
          </cell>
          <cell r="T1897">
            <v>2</v>
          </cell>
          <cell r="U1897" t="str">
            <v>Closed</v>
          </cell>
          <cell r="V1897" t="str">
            <v>PRODUCT_STATUS</v>
          </cell>
          <cell r="W1897" t="str">
            <v/>
          </cell>
          <cell r="X1897" t="str">
            <v/>
          </cell>
          <cell r="Y1897" t="str">
            <v/>
          </cell>
          <cell r="Z1897">
            <v>165342</v>
          </cell>
          <cell r="AA1897">
            <v>184098</v>
          </cell>
          <cell r="AB1897" t="str">
            <v>BM BNP Paribas L1 Safe Balanced W10</v>
          </cell>
          <cell r="AC1897" t="str">
            <v>EUR</v>
          </cell>
          <cell r="AE1897" t="str">
            <v/>
          </cell>
          <cell r="AF1897" t="str">
            <v/>
          </cell>
          <cell r="AH1897" t="str">
            <v/>
          </cell>
          <cell r="AI1897" t="str">
            <v/>
          </cell>
          <cell r="AJ1897" t="str">
            <v>FINT</v>
          </cell>
          <cell r="AK1897" t="str">
            <v>Fintro</v>
          </cell>
          <cell r="AL1897" t="str">
            <v>SHARE_CATEGORY</v>
          </cell>
          <cell r="AM1897" t="str">
            <v>D</v>
          </cell>
          <cell r="AN1897" t="str">
            <v>Distribution</v>
          </cell>
          <cell r="AO1897" t="str">
            <v>SHARE_TYPE</v>
          </cell>
          <cell r="AP1897" t="str">
            <v>Y</v>
          </cell>
          <cell r="AQ1897" t="str">
            <v>Y</v>
          </cell>
          <cell r="AR1897" t="str">
            <v>Annually</v>
          </cell>
          <cell r="AS1897" t="str">
            <v>DIVIDEND_FREQUENCY</v>
          </cell>
          <cell r="AT1897" t="str">
            <v>N</v>
          </cell>
          <cell r="AV1897">
            <v>20040316</v>
          </cell>
          <cell r="AY1897">
            <v>20130218</v>
          </cell>
          <cell r="AZ1897">
            <v>20130218</v>
          </cell>
          <cell r="BA1897">
            <v>20130213</v>
          </cell>
          <cell r="BB1897" t="str">
            <v>Y</v>
          </cell>
          <cell r="BC1897" t="str">
            <v>Yes</v>
          </cell>
          <cell r="BD1897" t="str">
            <v>DICI_KIID</v>
          </cell>
          <cell r="BE1897" t="str">
            <v/>
          </cell>
          <cell r="BF1897" t="str">
            <v/>
          </cell>
          <cell r="BG1897" t="str">
            <v/>
          </cell>
          <cell r="BH1897" t="str">
            <v/>
          </cell>
          <cell r="BI1897" t="str">
            <v>Y</v>
          </cell>
          <cell r="BJ1897" t="str">
            <v>0.001</v>
          </cell>
          <cell r="BK1897" t="str">
            <v/>
          </cell>
          <cell r="BL1897" t="str">
            <v/>
          </cell>
          <cell r="BN1897" t="str">
            <v/>
          </cell>
          <cell r="BO1897" t="str">
            <v/>
          </cell>
          <cell r="BP1897">
            <v>4</v>
          </cell>
          <cell r="BQ1897" t="str">
            <v/>
          </cell>
          <cell r="BS1897" t="str">
            <v/>
          </cell>
          <cell r="BT1897" t="str">
            <v/>
          </cell>
          <cell r="BU1897" t="str">
            <v>Y</v>
          </cell>
          <cell r="BV1897" t="str">
            <v/>
          </cell>
          <cell r="BW1897" t="str">
            <v/>
          </cell>
          <cell r="BX1897" t="str">
            <v/>
          </cell>
          <cell r="BY1897" t="str">
            <v/>
          </cell>
          <cell r="BZ1897" t="str">
            <v/>
          </cell>
          <cell r="CH1897" t="str">
            <v/>
          </cell>
          <cell r="CI1897" t="str">
            <v/>
          </cell>
          <cell r="CJ1897" t="str">
            <v/>
          </cell>
          <cell r="CK1897" t="str">
            <v/>
          </cell>
          <cell r="CL1897" t="str">
            <v/>
          </cell>
          <cell r="CM1897" t="str">
            <v>47% EQUITY + 37% BOND + 16% OTHER</v>
          </cell>
          <cell r="CN1897" t="str">
            <v/>
          </cell>
          <cell r="CO1897" t="str">
            <v/>
          </cell>
          <cell r="CQ1897" t="str">
            <v/>
          </cell>
          <cell r="CR1897" t="str">
            <v/>
          </cell>
          <cell r="CS1897" t="str">
            <v/>
          </cell>
          <cell r="CU1897" t="str">
            <v/>
          </cell>
          <cell r="CV1897" t="str">
            <v/>
          </cell>
          <cell r="CZ1897" t="str">
            <v/>
          </cell>
          <cell r="DB1897" t="str">
            <v/>
          </cell>
          <cell r="DC1897" t="str">
            <v/>
          </cell>
          <cell r="DD1897" t="str">
            <v/>
          </cell>
          <cell r="DF1897" t="str">
            <v/>
          </cell>
          <cell r="DG1897" t="str">
            <v/>
          </cell>
          <cell r="DH1897" t="str">
            <v/>
          </cell>
          <cell r="DI1897" t="str">
            <v/>
          </cell>
          <cell r="DL1897" t="str">
            <v/>
          </cell>
          <cell r="DM1897" t="str">
            <v/>
          </cell>
          <cell r="DN1897" t="str">
            <v/>
          </cell>
          <cell r="DP1897" t="str">
            <v/>
          </cell>
          <cell r="DQ1897" t="str">
            <v/>
          </cell>
          <cell r="DR1897" t="str">
            <v/>
          </cell>
          <cell r="DS1897" t="str">
            <v/>
          </cell>
          <cell r="DT1897" t="str">
            <v/>
          </cell>
        </row>
        <row r="1898">
          <cell r="I1898" t="str">
            <v>LU0269746151</v>
          </cell>
          <cell r="J1898" t="str">
            <v>BNP PARIBAS L1 SAFE NEUTRAL W10 [Life, C]</v>
          </cell>
          <cell r="K1898">
            <v>990</v>
          </cell>
          <cell r="L1898" t="str">
            <v>Insurance</v>
          </cell>
          <cell r="M1898" t="str">
            <v>INVEST_LEGAL_TYPE</v>
          </cell>
          <cell r="N1898" t="str">
            <v/>
          </cell>
          <cell r="O1898">
            <v>2</v>
          </cell>
          <cell r="P1898" t="str">
            <v>Registered</v>
          </cell>
          <cell r="Q1898" t="str">
            <v>SHARE_FORM</v>
          </cell>
          <cell r="R1898" t="str">
            <v>EUR</v>
          </cell>
          <cell r="S1898" t="str">
            <v>N</v>
          </cell>
          <cell r="T1898">
            <v>2</v>
          </cell>
          <cell r="U1898" t="str">
            <v>Closed</v>
          </cell>
          <cell r="V1898" t="str">
            <v>PRODUCT_STATUS</v>
          </cell>
          <cell r="W1898" t="str">
            <v/>
          </cell>
          <cell r="X1898" t="str">
            <v/>
          </cell>
          <cell r="Y1898" t="str">
            <v/>
          </cell>
          <cell r="Z1898">
            <v>165342</v>
          </cell>
          <cell r="AA1898">
            <v>184098</v>
          </cell>
          <cell r="AB1898" t="str">
            <v>BM BNP Paribas L1 Safe Balanced W10</v>
          </cell>
          <cell r="AC1898" t="str">
            <v>EUR</v>
          </cell>
          <cell r="AE1898" t="str">
            <v/>
          </cell>
          <cell r="AF1898" t="str">
            <v/>
          </cell>
          <cell r="AH1898" t="str">
            <v/>
          </cell>
          <cell r="AI1898" t="str">
            <v/>
          </cell>
          <cell r="AJ1898" t="str">
            <v>LIFE</v>
          </cell>
          <cell r="AK1898" t="str">
            <v>Life</v>
          </cell>
          <cell r="AL1898" t="str">
            <v>SHARE_CATEGORY</v>
          </cell>
          <cell r="AM1898" t="str">
            <v>C</v>
          </cell>
          <cell r="AN1898" t="str">
            <v>Capitalisation</v>
          </cell>
          <cell r="AO1898" t="str">
            <v>SHARE_TYPE</v>
          </cell>
          <cell r="AP1898" t="str">
            <v>Y</v>
          </cell>
          <cell r="AQ1898" t="str">
            <v/>
          </cell>
          <cell r="AR1898" t="str">
            <v/>
          </cell>
          <cell r="AS1898" t="str">
            <v/>
          </cell>
          <cell r="AT1898" t="str">
            <v>N</v>
          </cell>
          <cell r="AV1898">
            <v>20060717</v>
          </cell>
          <cell r="AY1898">
            <v>20170216</v>
          </cell>
          <cell r="AZ1898">
            <v>20170216</v>
          </cell>
          <cell r="BA1898">
            <v>20170202</v>
          </cell>
          <cell r="BB1898" t="str">
            <v>Y</v>
          </cell>
          <cell r="BC1898" t="str">
            <v>Yes</v>
          </cell>
          <cell r="BD1898" t="str">
            <v>DICI_KIID</v>
          </cell>
          <cell r="BE1898" t="str">
            <v/>
          </cell>
          <cell r="BF1898" t="str">
            <v/>
          </cell>
          <cell r="BG1898" t="str">
            <v/>
          </cell>
          <cell r="BH1898" t="str">
            <v/>
          </cell>
          <cell r="BI1898" t="str">
            <v>Y</v>
          </cell>
          <cell r="BJ1898" t="str">
            <v>0.001</v>
          </cell>
          <cell r="BK1898" t="str">
            <v/>
          </cell>
          <cell r="BL1898" t="str">
            <v/>
          </cell>
          <cell r="BM1898">
            <v>62</v>
          </cell>
          <cell r="BN1898" t="str">
            <v>The risk category is justified by the investment in different asset classes with a standard asset mix that is a good balance between risky assets and less risky assets.</v>
          </cell>
          <cell r="BO1898" t="str">
            <v>RISK_NARRATIVE</v>
          </cell>
          <cell r="BP1898">
            <v>4</v>
          </cell>
          <cell r="BQ1898" t="str">
            <v/>
          </cell>
          <cell r="BS1898" t="str">
            <v/>
          </cell>
          <cell r="BT1898" t="str">
            <v/>
          </cell>
          <cell r="BU1898" t="str">
            <v>Y</v>
          </cell>
          <cell r="BV1898" t="str">
            <v/>
          </cell>
          <cell r="BW1898" t="str">
            <v/>
          </cell>
          <cell r="BX1898" t="str">
            <v>BNP IP-LU</v>
          </cell>
          <cell r="BY1898" t="str">
            <v>BNP IP-LU</v>
          </cell>
          <cell r="BZ1898" t="str">
            <v>LIBRARY_FUNDSQUARE</v>
          </cell>
          <cell r="CH1898" t="str">
            <v/>
          </cell>
          <cell r="CI1898" t="str">
            <v/>
          </cell>
          <cell r="CJ1898" t="str">
            <v/>
          </cell>
          <cell r="CK1898" t="str">
            <v/>
          </cell>
          <cell r="CL1898" t="str">
            <v/>
          </cell>
          <cell r="CM1898" t="str">
            <v>47% EQUITY + 37% BOND + 16% OTHER</v>
          </cell>
          <cell r="CN1898" t="str">
            <v/>
          </cell>
          <cell r="CO1898" t="str">
            <v/>
          </cell>
          <cell r="CQ1898" t="str">
            <v/>
          </cell>
          <cell r="CR1898" t="str">
            <v/>
          </cell>
          <cell r="CS1898" t="str">
            <v/>
          </cell>
          <cell r="CU1898" t="str">
            <v/>
          </cell>
          <cell r="CV1898" t="str">
            <v/>
          </cell>
          <cell r="CZ1898" t="str">
            <v/>
          </cell>
          <cell r="DB1898" t="str">
            <v/>
          </cell>
          <cell r="DC1898" t="str">
            <v/>
          </cell>
          <cell r="DD1898" t="str">
            <v/>
          </cell>
          <cell r="DF1898" t="str">
            <v/>
          </cell>
          <cell r="DG1898" t="str">
            <v/>
          </cell>
          <cell r="DH1898" t="str">
            <v/>
          </cell>
          <cell r="DI1898" t="str">
            <v/>
          </cell>
          <cell r="DL1898" t="str">
            <v/>
          </cell>
          <cell r="DM1898" t="str">
            <v/>
          </cell>
          <cell r="DN1898" t="str">
            <v/>
          </cell>
          <cell r="DP1898" t="str">
            <v/>
          </cell>
          <cell r="DQ1898" t="str">
            <v/>
          </cell>
          <cell r="DR1898" t="str">
            <v/>
          </cell>
          <cell r="DS1898" t="str">
            <v/>
          </cell>
          <cell r="DT1898" t="str">
            <v/>
          </cell>
        </row>
        <row r="1899">
          <cell r="I1899" t="str">
            <v>LU0194605761</v>
          </cell>
          <cell r="J1899" t="str">
            <v>BNP PARIBAS L1 SAFE NEUTRAL W10 [I, C]</v>
          </cell>
          <cell r="K1899">
            <v>991</v>
          </cell>
          <cell r="L1899" t="str">
            <v>Institutionnal clients and UCI</v>
          </cell>
          <cell r="M1899" t="str">
            <v>INVEST_LEGAL_TYPE</v>
          </cell>
          <cell r="N1899" t="str">
            <v/>
          </cell>
          <cell r="O1899">
            <v>3</v>
          </cell>
          <cell r="P1899" t="str">
            <v>Registered or Bearer</v>
          </cell>
          <cell r="Q1899" t="str">
            <v>SHARE_FORM</v>
          </cell>
          <cell r="R1899" t="str">
            <v>EUR</v>
          </cell>
          <cell r="S1899" t="str">
            <v>N</v>
          </cell>
          <cell r="T1899">
            <v>2</v>
          </cell>
          <cell r="U1899" t="str">
            <v>Closed</v>
          </cell>
          <cell r="V1899" t="str">
            <v>PRODUCT_STATUS</v>
          </cell>
          <cell r="W1899" t="str">
            <v/>
          </cell>
          <cell r="X1899" t="str">
            <v/>
          </cell>
          <cell r="Y1899" t="str">
            <v/>
          </cell>
          <cell r="Z1899">
            <v>165342</v>
          </cell>
          <cell r="AA1899">
            <v>184098</v>
          </cell>
          <cell r="AB1899" t="str">
            <v>BM BNP Paribas L1 Safe Balanced W10</v>
          </cell>
          <cell r="AC1899" t="str">
            <v>EUR</v>
          </cell>
          <cell r="AE1899" t="str">
            <v/>
          </cell>
          <cell r="AF1899" t="str">
            <v/>
          </cell>
          <cell r="AH1899" t="str">
            <v/>
          </cell>
          <cell r="AI1899" t="str">
            <v/>
          </cell>
          <cell r="AJ1899" t="str">
            <v>CASH</v>
          </cell>
          <cell r="AK1899" t="str">
            <v>I</v>
          </cell>
          <cell r="AL1899" t="str">
            <v>SHARE_CATEGORY</v>
          </cell>
          <cell r="AM1899" t="str">
            <v>C</v>
          </cell>
          <cell r="AN1899" t="str">
            <v>Capitalisation</v>
          </cell>
          <cell r="AO1899" t="str">
            <v>SHARE_TYPE</v>
          </cell>
          <cell r="AP1899" t="str">
            <v>Y</v>
          </cell>
          <cell r="AQ1899" t="str">
            <v/>
          </cell>
          <cell r="AR1899" t="str">
            <v/>
          </cell>
          <cell r="AS1899" t="str">
            <v/>
          </cell>
          <cell r="AT1899" t="str">
            <v>N</v>
          </cell>
          <cell r="AV1899">
            <v>20040316</v>
          </cell>
          <cell r="AY1899">
            <v>20160626</v>
          </cell>
          <cell r="AZ1899">
            <v>20160626</v>
          </cell>
          <cell r="BB1899" t="str">
            <v>Y</v>
          </cell>
          <cell r="BC1899" t="str">
            <v>Yes</v>
          </cell>
          <cell r="BD1899" t="str">
            <v>DICI_KIID</v>
          </cell>
          <cell r="BE1899" t="str">
            <v/>
          </cell>
          <cell r="BF1899" t="str">
            <v/>
          </cell>
          <cell r="BG1899" t="str">
            <v/>
          </cell>
          <cell r="BH1899" t="str">
            <v/>
          </cell>
          <cell r="BI1899" t="str">
            <v>Y</v>
          </cell>
          <cell r="BJ1899" t="str">
            <v>0.001</v>
          </cell>
          <cell r="BK1899" t="str">
            <v/>
          </cell>
          <cell r="BL1899" t="str">
            <v/>
          </cell>
          <cell r="BM1899">
            <v>62</v>
          </cell>
          <cell r="BN1899" t="str">
            <v>The risk category is justified by the investment in different asset classes with a standard asset mix that is a good balance between risky assets and less risky assets.</v>
          </cell>
          <cell r="BO1899" t="str">
            <v>RISK_NARRATIVE</v>
          </cell>
          <cell r="BP1899">
            <v>4</v>
          </cell>
          <cell r="BQ1899" t="str">
            <v/>
          </cell>
          <cell r="BS1899" t="str">
            <v/>
          </cell>
          <cell r="BT1899" t="str">
            <v/>
          </cell>
          <cell r="BU1899" t="str">
            <v>N</v>
          </cell>
          <cell r="BV1899" t="str">
            <v/>
          </cell>
          <cell r="BW1899" t="str">
            <v/>
          </cell>
          <cell r="BX1899" t="str">
            <v>BNP IP-LU</v>
          </cell>
          <cell r="BY1899" t="str">
            <v>BNP IP-LU</v>
          </cell>
          <cell r="BZ1899" t="str">
            <v>LIBRARY_FUNDSQUARE</v>
          </cell>
          <cell r="CH1899" t="str">
            <v/>
          </cell>
          <cell r="CI1899" t="str">
            <v/>
          </cell>
          <cell r="CJ1899" t="str">
            <v/>
          </cell>
          <cell r="CK1899" t="str">
            <v/>
          </cell>
          <cell r="CL1899" t="str">
            <v/>
          </cell>
          <cell r="CM1899" t="str">
            <v>47% EQUITY + 37% BOND + 16% OTHER</v>
          </cell>
          <cell r="CN1899" t="str">
            <v/>
          </cell>
          <cell r="CO1899" t="str">
            <v/>
          </cell>
          <cell r="CQ1899" t="str">
            <v/>
          </cell>
          <cell r="CR1899" t="str">
            <v/>
          </cell>
          <cell r="CS1899" t="str">
            <v/>
          </cell>
          <cell r="CU1899" t="str">
            <v/>
          </cell>
          <cell r="CV1899" t="str">
            <v/>
          </cell>
          <cell r="CZ1899" t="str">
            <v/>
          </cell>
          <cell r="DB1899" t="str">
            <v/>
          </cell>
          <cell r="DC1899" t="str">
            <v/>
          </cell>
          <cell r="DD1899" t="str">
            <v/>
          </cell>
          <cell r="DF1899" t="str">
            <v/>
          </cell>
          <cell r="DG1899" t="str">
            <v/>
          </cell>
          <cell r="DH1899" t="str">
            <v/>
          </cell>
          <cell r="DI1899" t="str">
            <v/>
          </cell>
          <cell r="DL1899" t="str">
            <v/>
          </cell>
          <cell r="DM1899" t="str">
            <v/>
          </cell>
          <cell r="DN1899" t="str">
            <v/>
          </cell>
          <cell r="DP1899" t="str">
            <v/>
          </cell>
          <cell r="DQ1899" t="str">
            <v/>
          </cell>
          <cell r="DR1899" t="str">
            <v/>
          </cell>
          <cell r="DS1899" t="str">
            <v/>
          </cell>
          <cell r="DT1899" t="str">
            <v/>
          </cell>
        </row>
        <row r="1900">
          <cell r="I1900" t="str">
            <v>LU0531983251</v>
          </cell>
          <cell r="J1900" t="str">
            <v>BNP PARIBAS L1 SAFE NEUTRAL W10 [X, C]</v>
          </cell>
          <cell r="K1900">
            <v>632</v>
          </cell>
          <cell r="L1900" t="str">
            <v>Authorised Investors</v>
          </cell>
          <cell r="M1900" t="str">
            <v>INVEST_LEGAL_TYPE</v>
          </cell>
          <cell r="N1900" t="str">
            <v/>
          </cell>
          <cell r="O1900">
            <v>2</v>
          </cell>
          <cell r="P1900" t="str">
            <v>Registered</v>
          </cell>
          <cell r="Q1900" t="str">
            <v>SHARE_FORM</v>
          </cell>
          <cell r="R1900" t="str">
            <v>EUR</v>
          </cell>
          <cell r="S1900" t="str">
            <v>N</v>
          </cell>
          <cell r="T1900">
            <v>2</v>
          </cell>
          <cell r="U1900" t="str">
            <v>Closed</v>
          </cell>
          <cell r="V1900" t="str">
            <v>PRODUCT_STATUS</v>
          </cell>
          <cell r="W1900" t="str">
            <v/>
          </cell>
          <cell r="X1900" t="str">
            <v/>
          </cell>
          <cell r="Y1900" t="str">
            <v/>
          </cell>
          <cell r="Z1900">
            <v>165342</v>
          </cell>
          <cell r="AA1900">
            <v>184098</v>
          </cell>
          <cell r="AB1900" t="str">
            <v>BM BNP Paribas L1 Safe Balanced W10</v>
          </cell>
          <cell r="AC1900" t="str">
            <v>EUR</v>
          </cell>
          <cell r="AE1900" t="str">
            <v/>
          </cell>
          <cell r="AF1900" t="str">
            <v/>
          </cell>
          <cell r="AH1900" t="str">
            <v/>
          </cell>
          <cell r="AI1900" t="str">
            <v/>
          </cell>
          <cell r="AJ1900" t="str">
            <v>X</v>
          </cell>
          <cell r="AK1900" t="str">
            <v>X</v>
          </cell>
          <cell r="AL1900" t="str">
            <v>SHARE_CATEGORY</v>
          </cell>
          <cell r="AM1900" t="str">
            <v>C</v>
          </cell>
          <cell r="AN1900" t="str">
            <v>Capitalisation</v>
          </cell>
          <cell r="AO1900" t="str">
            <v>SHARE_TYPE</v>
          </cell>
          <cell r="AP1900" t="str">
            <v>Y</v>
          </cell>
          <cell r="AQ1900" t="str">
            <v/>
          </cell>
          <cell r="AR1900" t="str">
            <v/>
          </cell>
          <cell r="AS1900" t="str">
            <v/>
          </cell>
          <cell r="AT1900" t="str">
            <v>N</v>
          </cell>
          <cell r="AV1900">
            <v>20100706</v>
          </cell>
          <cell r="AY1900">
            <v>20160626</v>
          </cell>
          <cell r="AZ1900">
            <v>20160626</v>
          </cell>
          <cell r="BB1900" t="str">
            <v>Y</v>
          </cell>
          <cell r="BC1900" t="str">
            <v>Yes</v>
          </cell>
          <cell r="BD1900" t="str">
            <v>DICI_KIID</v>
          </cell>
          <cell r="BE1900" t="str">
            <v/>
          </cell>
          <cell r="BF1900" t="str">
            <v/>
          </cell>
          <cell r="BG1900" t="str">
            <v/>
          </cell>
          <cell r="BH1900" t="str">
            <v/>
          </cell>
          <cell r="BI1900" t="str">
            <v>Y</v>
          </cell>
          <cell r="BJ1900" t="str">
            <v>0.001</v>
          </cell>
          <cell r="BK1900" t="str">
            <v/>
          </cell>
          <cell r="BL1900" t="str">
            <v/>
          </cell>
          <cell r="BM1900">
            <v>62</v>
          </cell>
          <cell r="BN1900" t="str">
            <v>The risk category is justified by the investment in different asset classes with a standard asset mix that is a good balance between risky assets and less risky assets.</v>
          </cell>
          <cell r="BO1900" t="str">
            <v>RISK_NARRATIVE</v>
          </cell>
          <cell r="BP1900">
            <v>4</v>
          </cell>
          <cell r="BQ1900" t="str">
            <v/>
          </cell>
          <cell r="BS1900" t="str">
            <v/>
          </cell>
          <cell r="BT1900" t="str">
            <v/>
          </cell>
          <cell r="BU1900" t="str">
            <v>N</v>
          </cell>
          <cell r="BV1900" t="str">
            <v/>
          </cell>
          <cell r="BW1900" t="str">
            <v/>
          </cell>
          <cell r="BX1900" t="str">
            <v>BNP IP-LU</v>
          </cell>
          <cell r="BY1900" t="str">
            <v>BNP IP-LU</v>
          </cell>
          <cell r="BZ1900" t="str">
            <v>LIBRARY_FUNDSQUARE</v>
          </cell>
          <cell r="CH1900" t="str">
            <v/>
          </cell>
          <cell r="CI1900" t="str">
            <v/>
          </cell>
          <cell r="CJ1900" t="str">
            <v/>
          </cell>
          <cell r="CK1900" t="str">
            <v/>
          </cell>
          <cell r="CL1900" t="str">
            <v/>
          </cell>
          <cell r="CM1900" t="str">
            <v>47% EQUITY + 37% BOND + 16% OTHER</v>
          </cell>
          <cell r="CN1900" t="str">
            <v/>
          </cell>
          <cell r="CO1900" t="str">
            <v/>
          </cell>
          <cell r="CQ1900" t="str">
            <v/>
          </cell>
          <cell r="CR1900" t="str">
            <v/>
          </cell>
          <cell r="CS1900" t="str">
            <v/>
          </cell>
          <cell r="CU1900" t="str">
            <v/>
          </cell>
          <cell r="CV1900" t="str">
            <v/>
          </cell>
          <cell r="CZ1900" t="str">
            <v/>
          </cell>
          <cell r="DB1900" t="str">
            <v/>
          </cell>
          <cell r="DC1900" t="str">
            <v/>
          </cell>
          <cell r="DD1900" t="str">
            <v/>
          </cell>
          <cell r="DF1900" t="str">
            <v/>
          </cell>
          <cell r="DG1900" t="str">
            <v/>
          </cell>
          <cell r="DH1900" t="str">
            <v/>
          </cell>
          <cell r="DI1900" t="str">
            <v/>
          </cell>
          <cell r="DL1900" t="str">
            <v/>
          </cell>
          <cell r="DM1900" t="str">
            <v/>
          </cell>
          <cell r="DN1900" t="str">
            <v/>
          </cell>
          <cell r="DP1900" t="str">
            <v/>
          </cell>
          <cell r="DQ1900" t="str">
            <v/>
          </cell>
          <cell r="DR1900" t="str">
            <v/>
          </cell>
          <cell r="DS1900" t="str">
            <v/>
          </cell>
          <cell r="DT1900" t="str">
            <v/>
          </cell>
        </row>
        <row r="1901">
          <cell r="I1901" t="str">
            <v>LU0531983178</v>
          </cell>
          <cell r="J1901" t="str">
            <v>BNP PARIBAS L1 SAFE NEUTRAL W10 [Privilege, C]</v>
          </cell>
          <cell r="K1901">
            <v>631</v>
          </cell>
          <cell r="L1901" t="str">
            <v>All</v>
          </cell>
          <cell r="M1901" t="str">
            <v>INVEST_LEGAL_TYPE</v>
          </cell>
          <cell r="N1901" t="str">
            <v/>
          </cell>
          <cell r="O1901">
            <v>3</v>
          </cell>
          <cell r="P1901" t="str">
            <v>Registered or Bearer</v>
          </cell>
          <cell r="Q1901" t="str">
            <v>SHARE_FORM</v>
          </cell>
          <cell r="R1901" t="str">
            <v>EUR</v>
          </cell>
          <cell r="S1901" t="str">
            <v>N</v>
          </cell>
          <cell r="T1901">
            <v>2</v>
          </cell>
          <cell r="U1901" t="str">
            <v>Closed</v>
          </cell>
          <cell r="V1901" t="str">
            <v>PRODUCT_STATUS</v>
          </cell>
          <cell r="W1901" t="str">
            <v/>
          </cell>
          <cell r="X1901" t="str">
            <v/>
          </cell>
          <cell r="Y1901" t="str">
            <v/>
          </cell>
          <cell r="Z1901">
            <v>165342</v>
          </cell>
          <cell r="AA1901">
            <v>184098</v>
          </cell>
          <cell r="AB1901" t="str">
            <v>BM BNP Paribas L1 Safe Balanced W10</v>
          </cell>
          <cell r="AC1901" t="str">
            <v>EUR</v>
          </cell>
          <cell r="AE1901" t="str">
            <v/>
          </cell>
          <cell r="AF1901" t="str">
            <v/>
          </cell>
          <cell r="AH1901" t="str">
            <v/>
          </cell>
          <cell r="AI1901" t="str">
            <v/>
          </cell>
          <cell r="AJ1901" t="str">
            <v>PRIV</v>
          </cell>
          <cell r="AK1901" t="str">
            <v>Privilege</v>
          </cell>
          <cell r="AL1901" t="str">
            <v>SHARE_CATEGORY</v>
          </cell>
          <cell r="AM1901" t="str">
            <v>C</v>
          </cell>
          <cell r="AN1901" t="str">
            <v>Capitalisation</v>
          </cell>
          <cell r="AO1901" t="str">
            <v>SHARE_TYPE</v>
          </cell>
          <cell r="AP1901" t="str">
            <v>Y</v>
          </cell>
          <cell r="AQ1901" t="str">
            <v/>
          </cell>
          <cell r="AR1901" t="str">
            <v/>
          </cell>
          <cell r="AS1901" t="str">
            <v/>
          </cell>
          <cell r="AT1901" t="str">
            <v>N</v>
          </cell>
          <cell r="AV1901">
            <v>20100706</v>
          </cell>
          <cell r="AY1901">
            <v>20160626</v>
          </cell>
          <cell r="AZ1901">
            <v>20160626</v>
          </cell>
          <cell r="BB1901" t="str">
            <v>Y</v>
          </cell>
          <cell r="BC1901" t="str">
            <v>Yes</v>
          </cell>
          <cell r="BD1901" t="str">
            <v>DICI_KIID</v>
          </cell>
          <cell r="BE1901" t="str">
            <v/>
          </cell>
          <cell r="BF1901" t="str">
            <v/>
          </cell>
          <cell r="BG1901" t="str">
            <v/>
          </cell>
          <cell r="BH1901" t="str">
            <v/>
          </cell>
          <cell r="BI1901" t="str">
            <v>Y</v>
          </cell>
          <cell r="BJ1901" t="str">
            <v>0.001</v>
          </cell>
          <cell r="BK1901" t="str">
            <v/>
          </cell>
          <cell r="BL1901" t="str">
            <v/>
          </cell>
          <cell r="BM1901">
            <v>62</v>
          </cell>
          <cell r="BN1901" t="str">
            <v>The risk category is justified by the investment in different asset classes with a standard asset mix that is a good balance between risky assets and less risky assets.</v>
          </cell>
          <cell r="BO1901" t="str">
            <v>RISK_NARRATIVE</v>
          </cell>
          <cell r="BP1901">
            <v>4</v>
          </cell>
          <cell r="BQ1901" t="str">
            <v/>
          </cell>
          <cell r="BS1901" t="str">
            <v/>
          </cell>
          <cell r="BT1901" t="str">
            <v/>
          </cell>
          <cell r="BU1901" t="str">
            <v>N</v>
          </cell>
          <cell r="BV1901" t="str">
            <v/>
          </cell>
          <cell r="BW1901" t="str">
            <v/>
          </cell>
          <cell r="BX1901" t="str">
            <v>BNP IP-LU</v>
          </cell>
          <cell r="BY1901" t="str">
            <v>BNP IP-LU</v>
          </cell>
          <cell r="BZ1901" t="str">
            <v>LIBRARY_FUNDSQUARE</v>
          </cell>
          <cell r="CH1901" t="str">
            <v/>
          </cell>
          <cell r="CI1901" t="str">
            <v/>
          </cell>
          <cell r="CJ1901" t="str">
            <v/>
          </cell>
          <cell r="CK1901" t="str">
            <v/>
          </cell>
          <cell r="CL1901" t="str">
            <v/>
          </cell>
          <cell r="CM1901" t="str">
            <v>47% EQUITY + 37% BOND + 16% OTHER</v>
          </cell>
          <cell r="CN1901" t="str">
            <v/>
          </cell>
          <cell r="CO1901" t="str">
            <v/>
          </cell>
          <cell r="CQ1901" t="str">
            <v/>
          </cell>
          <cell r="CR1901" t="str">
            <v/>
          </cell>
          <cell r="CS1901" t="str">
            <v/>
          </cell>
          <cell r="CU1901" t="str">
            <v/>
          </cell>
          <cell r="CV1901" t="str">
            <v/>
          </cell>
          <cell r="CZ1901" t="str">
            <v/>
          </cell>
          <cell r="DB1901" t="str">
            <v/>
          </cell>
          <cell r="DC1901" t="str">
            <v/>
          </cell>
          <cell r="DD1901" t="str">
            <v/>
          </cell>
          <cell r="DF1901" t="str">
            <v/>
          </cell>
          <cell r="DG1901" t="str">
            <v/>
          </cell>
          <cell r="DH1901" t="str">
            <v/>
          </cell>
          <cell r="DI1901" t="str">
            <v/>
          </cell>
          <cell r="DL1901" t="str">
            <v/>
          </cell>
          <cell r="DM1901" t="str">
            <v/>
          </cell>
          <cell r="DN1901" t="str">
            <v/>
          </cell>
          <cell r="DP1901" t="str">
            <v/>
          </cell>
          <cell r="DQ1901" t="str">
            <v/>
          </cell>
          <cell r="DR1901" t="str">
            <v/>
          </cell>
          <cell r="DS1901" t="str">
            <v/>
          </cell>
          <cell r="DT1901" t="str">
            <v/>
          </cell>
        </row>
        <row r="1902">
          <cell r="I1902" t="str">
            <v>LU0194606066</v>
          </cell>
          <cell r="J1902" t="str">
            <v>BNP PARIBAS L1 SAFE NEUTRAL W10 [P FLF, C]</v>
          </cell>
          <cell r="L1902" t="str">
            <v/>
          </cell>
          <cell r="M1902" t="str">
            <v/>
          </cell>
          <cell r="N1902" t="str">
            <v/>
          </cell>
          <cell r="O1902">
            <v>2</v>
          </cell>
          <cell r="P1902" t="str">
            <v>Registered</v>
          </cell>
          <cell r="Q1902" t="str">
            <v>SHARE_FORM</v>
          </cell>
          <cell r="R1902" t="str">
            <v>EUR</v>
          </cell>
          <cell r="S1902" t="str">
            <v>N</v>
          </cell>
          <cell r="T1902">
            <v>2</v>
          </cell>
          <cell r="U1902" t="str">
            <v>Closed</v>
          </cell>
          <cell r="V1902" t="str">
            <v>PRODUCT_STATUS</v>
          </cell>
          <cell r="W1902" t="str">
            <v/>
          </cell>
          <cell r="X1902" t="str">
            <v/>
          </cell>
          <cell r="Y1902" t="str">
            <v/>
          </cell>
          <cell r="Z1902">
            <v>165342</v>
          </cell>
          <cell r="AA1902">
            <v>184098</v>
          </cell>
          <cell r="AB1902" t="str">
            <v>BM BNP Paribas L1 Safe Balanced W10</v>
          </cell>
          <cell r="AC1902" t="str">
            <v>EUR</v>
          </cell>
          <cell r="AE1902" t="str">
            <v/>
          </cell>
          <cell r="AF1902" t="str">
            <v/>
          </cell>
          <cell r="AH1902" t="str">
            <v/>
          </cell>
          <cell r="AI1902" t="str">
            <v/>
          </cell>
          <cell r="AJ1902" t="str">
            <v>PFLF</v>
          </cell>
          <cell r="AK1902" t="str">
            <v>P FLF</v>
          </cell>
          <cell r="AL1902" t="str">
            <v>SHARE_CATEGORY</v>
          </cell>
          <cell r="AM1902" t="str">
            <v>C</v>
          </cell>
          <cell r="AN1902" t="str">
            <v>Capitalisation</v>
          </cell>
          <cell r="AO1902" t="str">
            <v>SHARE_TYPE</v>
          </cell>
          <cell r="AP1902" t="str">
            <v>Y</v>
          </cell>
          <cell r="AQ1902" t="str">
            <v/>
          </cell>
          <cell r="AR1902" t="str">
            <v/>
          </cell>
          <cell r="AS1902" t="str">
            <v/>
          </cell>
          <cell r="AT1902" t="str">
            <v>N</v>
          </cell>
          <cell r="AV1902">
            <v>20040316</v>
          </cell>
          <cell r="AY1902">
            <v>20100506</v>
          </cell>
          <cell r="AZ1902">
            <v>20100506</v>
          </cell>
          <cell r="BB1902" t="str">
            <v>Y</v>
          </cell>
          <cell r="BC1902" t="str">
            <v>Yes</v>
          </cell>
          <cell r="BD1902" t="str">
            <v>DICI_KIID</v>
          </cell>
          <cell r="BE1902" t="str">
            <v/>
          </cell>
          <cell r="BF1902" t="str">
            <v/>
          </cell>
          <cell r="BG1902" t="str">
            <v/>
          </cell>
          <cell r="BH1902" t="str">
            <v/>
          </cell>
          <cell r="BI1902" t="str">
            <v>N</v>
          </cell>
          <cell r="BJ1902" t="str">
            <v/>
          </cell>
          <cell r="BK1902" t="str">
            <v/>
          </cell>
          <cell r="BL1902" t="str">
            <v/>
          </cell>
          <cell r="BN1902" t="str">
            <v/>
          </cell>
          <cell r="BO1902" t="str">
            <v/>
          </cell>
          <cell r="BP1902">
            <v>4</v>
          </cell>
          <cell r="BQ1902" t="str">
            <v/>
          </cell>
          <cell r="BS1902" t="str">
            <v/>
          </cell>
          <cell r="BT1902" t="str">
            <v/>
          </cell>
          <cell r="BU1902" t="str">
            <v>Y</v>
          </cell>
          <cell r="BV1902" t="str">
            <v/>
          </cell>
          <cell r="BW1902" t="str">
            <v/>
          </cell>
          <cell r="BX1902" t="str">
            <v/>
          </cell>
          <cell r="BY1902" t="str">
            <v/>
          </cell>
          <cell r="BZ1902" t="str">
            <v/>
          </cell>
          <cell r="CH1902" t="str">
            <v/>
          </cell>
          <cell r="CI1902" t="str">
            <v/>
          </cell>
          <cell r="CJ1902" t="str">
            <v/>
          </cell>
          <cell r="CK1902" t="str">
            <v/>
          </cell>
          <cell r="CL1902" t="str">
            <v/>
          </cell>
          <cell r="CM1902" t="str">
            <v>47% EQUITY + 37% BOND + 16% OTHER</v>
          </cell>
          <cell r="CN1902" t="str">
            <v/>
          </cell>
          <cell r="CO1902" t="str">
            <v/>
          </cell>
          <cell r="CQ1902" t="str">
            <v/>
          </cell>
          <cell r="CR1902" t="str">
            <v/>
          </cell>
          <cell r="CS1902" t="str">
            <v/>
          </cell>
          <cell r="CU1902" t="str">
            <v/>
          </cell>
          <cell r="CV1902" t="str">
            <v/>
          </cell>
          <cell r="CZ1902" t="str">
            <v/>
          </cell>
          <cell r="DB1902" t="str">
            <v/>
          </cell>
          <cell r="DC1902" t="str">
            <v/>
          </cell>
          <cell r="DD1902" t="str">
            <v/>
          </cell>
          <cell r="DF1902" t="str">
            <v/>
          </cell>
          <cell r="DG1902" t="str">
            <v/>
          </cell>
          <cell r="DH1902" t="str">
            <v/>
          </cell>
          <cell r="DI1902" t="str">
            <v/>
          </cell>
          <cell r="DL1902" t="str">
            <v/>
          </cell>
          <cell r="DM1902" t="str">
            <v/>
          </cell>
          <cell r="DN1902" t="str">
            <v/>
          </cell>
          <cell r="DP1902" t="str">
            <v/>
          </cell>
          <cell r="DQ1902" t="str">
            <v/>
          </cell>
          <cell r="DR1902" t="str">
            <v/>
          </cell>
          <cell r="DS1902" t="str">
            <v/>
          </cell>
          <cell r="DT1902" t="str">
            <v/>
          </cell>
        </row>
        <row r="1903">
          <cell r="I1903" t="str">
            <v>LU0982369455</v>
          </cell>
          <cell r="J1903" t="str">
            <v>BNP PARIBAS L1 SAFE NEUTRAL W10 [Classic, C]</v>
          </cell>
          <cell r="K1903">
            <v>631</v>
          </cell>
          <cell r="L1903" t="str">
            <v>All</v>
          </cell>
          <cell r="M1903" t="str">
            <v>INVEST_LEGAL_TYPE</v>
          </cell>
          <cell r="N1903" t="str">
            <v/>
          </cell>
          <cell r="O1903">
            <v>3</v>
          </cell>
          <cell r="P1903" t="str">
            <v>Registered or Bearer</v>
          </cell>
          <cell r="Q1903" t="str">
            <v>SHARE_FORM</v>
          </cell>
          <cell r="R1903" t="str">
            <v>EUR</v>
          </cell>
          <cell r="S1903" t="str">
            <v>N</v>
          </cell>
          <cell r="T1903">
            <v>2</v>
          </cell>
          <cell r="U1903" t="str">
            <v>Closed</v>
          </cell>
          <cell r="V1903" t="str">
            <v>PRODUCT_STATUS</v>
          </cell>
          <cell r="W1903" t="str">
            <v/>
          </cell>
          <cell r="X1903" t="str">
            <v/>
          </cell>
          <cell r="Y1903" t="str">
            <v/>
          </cell>
          <cell r="Z1903">
            <v>165342</v>
          </cell>
          <cell r="AA1903">
            <v>184098</v>
          </cell>
          <cell r="AB1903" t="str">
            <v>BM BNP Paribas L1 Safe Balanced W10</v>
          </cell>
          <cell r="AC1903" t="str">
            <v>EUR</v>
          </cell>
          <cell r="AE1903" t="str">
            <v/>
          </cell>
          <cell r="AF1903" t="str">
            <v/>
          </cell>
          <cell r="AH1903" t="str">
            <v/>
          </cell>
          <cell r="AI1903" t="str">
            <v/>
          </cell>
          <cell r="AJ1903" t="str">
            <v>CLAS</v>
          </cell>
          <cell r="AK1903" t="str">
            <v>Classic</v>
          </cell>
          <cell r="AL1903" t="str">
            <v>SHARE_CATEGORY</v>
          </cell>
          <cell r="AM1903" t="str">
            <v>C</v>
          </cell>
          <cell r="AN1903" t="str">
            <v>Capitalisation</v>
          </cell>
          <cell r="AO1903" t="str">
            <v>SHARE_TYPE</v>
          </cell>
          <cell r="AP1903" t="str">
            <v>Y</v>
          </cell>
          <cell r="AQ1903" t="str">
            <v/>
          </cell>
          <cell r="AR1903" t="str">
            <v/>
          </cell>
          <cell r="AS1903" t="str">
            <v/>
          </cell>
          <cell r="AT1903" t="str">
            <v>N</v>
          </cell>
          <cell r="AV1903">
            <v>20130930</v>
          </cell>
          <cell r="AW1903">
            <v>20140131</v>
          </cell>
          <cell r="AX1903">
            <v>20140131</v>
          </cell>
          <cell r="AY1903">
            <v>20160626</v>
          </cell>
          <cell r="AZ1903">
            <v>20160626</v>
          </cell>
          <cell r="BB1903" t="str">
            <v>Y</v>
          </cell>
          <cell r="BC1903" t="str">
            <v>Yes</v>
          </cell>
          <cell r="BD1903" t="str">
            <v>DICI_KIID</v>
          </cell>
          <cell r="BE1903" t="str">
            <v/>
          </cell>
          <cell r="BF1903" t="str">
            <v/>
          </cell>
          <cell r="BG1903" t="str">
            <v/>
          </cell>
          <cell r="BH1903" t="str">
            <v/>
          </cell>
          <cell r="BI1903" t="str">
            <v>Y</v>
          </cell>
          <cell r="BJ1903" t="str">
            <v>0.001</v>
          </cell>
          <cell r="BK1903" t="str">
            <v>Y</v>
          </cell>
          <cell r="BL1903" t="str">
            <v>0.01</v>
          </cell>
          <cell r="BM1903">
            <v>62</v>
          </cell>
          <cell r="BN1903" t="str">
            <v>The risk category is justified by the investment in different asset classes with a standard asset mix that is a good balance between risky assets and less risky assets.</v>
          </cell>
          <cell r="BO1903" t="str">
            <v>RISK_NARRATIVE</v>
          </cell>
          <cell r="BP1903">
            <v>4</v>
          </cell>
          <cell r="BQ1903" t="str">
            <v/>
          </cell>
          <cell r="BS1903" t="str">
            <v/>
          </cell>
          <cell r="BT1903" t="str">
            <v/>
          </cell>
          <cell r="BU1903" t="str">
            <v>Y</v>
          </cell>
          <cell r="BV1903" t="str">
            <v/>
          </cell>
          <cell r="BW1903" t="str">
            <v/>
          </cell>
          <cell r="BX1903" t="str">
            <v>BNP IP-LU</v>
          </cell>
          <cell r="BY1903" t="str">
            <v>BNP IP-LU</v>
          </cell>
          <cell r="BZ1903" t="str">
            <v>LIBRARY_FUNDSQUARE</v>
          </cell>
          <cell r="CH1903" t="str">
            <v/>
          </cell>
          <cell r="CI1903" t="str">
            <v/>
          </cell>
          <cell r="CJ1903" t="str">
            <v/>
          </cell>
          <cell r="CK1903" t="str">
            <v/>
          </cell>
          <cell r="CL1903" t="str">
            <v/>
          </cell>
          <cell r="CM1903" t="str">
            <v>47% EQUITY + 37% BOND + 16% OTHER</v>
          </cell>
          <cell r="CN1903" t="str">
            <v/>
          </cell>
          <cell r="CO1903" t="str">
            <v/>
          </cell>
          <cell r="CQ1903" t="str">
            <v/>
          </cell>
          <cell r="CR1903" t="str">
            <v/>
          </cell>
          <cell r="CS1903" t="str">
            <v/>
          </cell>
          <cell r="CU1903" t="str">
            <v/>
          </cell>
          <cell r="CV1903" t="str">
            <v/>
          </cell>
          <cell r="CZ1903" t="str">
            <v/>
          </cell>
          <cell r="DB1903" t="str">
            <v/>
          </cell>
          <cell r="DC1903" t="str">
            <v/>
          </cell>
          <cell r="DD1903" t="str">
            <v/>
          </cell>
          <cell r="DF1903" t="str">
            <v/>
          </cell>
          <cell r="DG1903" t="str">
            <v/>
          </cell>
          <cell r="DH1903" t="str">
            <v/>
          </cell>
          <cell r="DI1903" t="str">
            <v/>
          </cell>
          <cell r="DL1903" t="str">
            <v/>
          </cell>
          <cell r="DM1903" t="str">
            <v/>
          </cell>
          <cell r="DN1903" t="str">
            <v/>
          </cell>
          <cell r="DP1903" t="str">
            <v/>
          </cell>
          <cell r="DQ1903" t="str">
            <v/>
          </cell>
          <cell r="DR1903" t="str">
            <v/>
          </cell>
          <cell r="DS1903" t="str">
            <v/>
          </cell>
          <cell r="DT1903" t="str">
            <v/>
          </cell>
        </row>
        <row r="1904">
          <cell r="I1904" t="str">
            <v>LU0194605332</v>
          </cell>
          <cell r="J1904" t="str">
            <v>BNP PARIBAS L1 SAFE NEUTRAL W10 [Classic, D]</v>
          </cell>
          <cell r="K1904">
            <v>631</v>
          </cell>
          <cell r="L1904" t="str">
            <v>All</v>
          </cell>
          <cell r="M1904" t="str">
            <v>INVEST_LEGAL_TYPE</v>
          </cell>
          <cell r="N1904" t="str">
            <v/>
          </cell>
          <cell r="O1904">
            <v>3</v>
          </cell>
          <cell r="P1904" t="str">
            <v>Registered or Bearer</v>
          </cell>
          <cell r="Q1904" t="str">
            <v>SHARE_FORM</v>
          </cell>
          <cell r="R1904" t="str">
            <v>EUR</v>
          </cell>
          <cell r="S1904" t="str">
            <v>Y</v>
          </cell>
          <cell r="T1904">
            <v>2</v>
          </cell>
          <cell r="U1904" t="str">
            <v>Closed</v>
          </cell>
          <cell r="V1904" t="str">
            <v>PRODUCT_STATUS</v>
          </cell>
          <cell r="W1904" t="str">
            <v/>
          </cell>
          <cell r="X1904" t="str">
            <v/>
          </cell>
          <cell r="Y1904" t="str">
            <v/>
          </cell>
          <cell r="Z1904">
            <v>165342</v>
          </cell>
          <cell r="AA1904">
            <v>184098</v>
          </cell>
          <cell r="AB1904" t="str">
            <v>BM BNP Paribas L1 Safe Balanced W10</v>
          </cell>
          <cell r="AC1904" t="str">
            <v>EUR</v>
          </cell>
          <cell r="AE1904" t="str">
            <v/>
          </cell>
          <cell r="AF1904" t="str">
            <v/>
          </cell>
          <cell r="AH1904" t="str">
            <v/>
          </cell>
          <cell r="AI1904" t="str">
            <v/>
          </cell>
          <cell r="AJ1904" t="str">
            <v>CLAS</v>
          </cell>
          <cell r="AK1904" t="str">
            <v>Classic</v>
          </cell>
          <cell r="AL1904" t="str">
            <v>SHARE_CATEGORY</v>
          </cell>
          <cell r="AM1904" t="str">
            <v>D</v>
          </cell>
          <cell r="AN1904" t="str">
            <v>Distribution</v>
          </cell>
          <cell r="AO1904" t="str">
            <v>SHARE_TYPE</v>
          </cell>
          <cell r="AP1904" t="str">
            <v>Y</v>
          </cell>
          <cell r="AQ1904" t="str">
            <v>Y</v>
          </cell>
          <cell r="AR1904" t="str">
            <v>Annually</v>
          </cell>
          <cell r="AS1904" t="str">
            <v>DIVIDEND_FREQUENCY</v>
          </cell>
          <cell r="AT1904" t="str">
            <v>N</v>
          </cell>
          <cell r="AV1904">
            <v>20040316</v>
          </cell>
          <cell r="AY1904">
            <v>20170216</v>
          </cell>
          <cell r="AZ1904">
            <v>20170216</v>
          </cell>
          <cell r="BA1904">
            <v>20170202</v>
          </cell>
          <cell r="BB1904" t="str">
            <v>Y</v>
          </cell>
          <cell r="BC1904" t="str">
            <v>Yes</v>
          </cell>
          <cell r="BD1904" t="str">
            <v>DICI_KIID</v>
          </cell>
          <cell r="BE1904" t="str">
            <v/>
          </cell>
          <cell r="BF1904" t="str">
            <v/>
          </cell>
          <cell r="BG1904" t="str">
            <v/>
          </cell>
          <cell r="BH1904" t="str">
            <v/>
          </cell>
          <cell r="BI1904" t="str">
            <v>Y</v>
          </cell>
          <cell r="BJ1904" t="str">
            <v>0.001</v>
          </cell>
          <cell r="BK1904" t="str">
            <v>Y</v>
          </cell>
          <cell r="BL1904" t="str">
            <v>0.01</v>
          </cell>
          <cell r="BM1904">
            <v>62</v>
          </cell>
          <cell r="BN1904" t="str">
            <v>The risk category is justified by the investment in different asset classes with a standard asset mix that is a good balance between risky assets and less risky assets.</v>
          </cell>
          <cell r="BO1904" t="str">
            <v>RISK_NARRATIVE</v>
          </cell>
          <cell r="BP1904">
            <v>4</v>
          </cell>
          <cell r="BQ1904" t="str">
            <v/>
          </cell>
          <cell r="BS1904" t="str">
            <v/>
          </cell>
          <cell r="BT1904" t="str">
            <v/>
          </cell>
          <cell r="BU1904" t="str">
            <v>Y</v>
          </cell>
          <cell r="BV1904" t="str">
            <v/>
          </cell>
          <cell r="BW1904" t="str">
            <v/>
          </cell>
          <cell r="BX1904" t="str">
            <v>BNP IP-LU</v>
          </cell>
          <cell r="BY1904" t="str">
            <v>BNP IP-LU</v>
          </cell>
          <cell r="BZ1904" t="str">
            <v>LIBRARY_FUNDSQUARE</v>
          </cell>
          <cell r="CH1904" t="str">
            <v/>
          </cell>
          <cell r="CI1904" t="str">
            <v/>
          </cell>
          <cell r="CJ1904" t="str">
            <v/>
          </cell>
          <cell r="CK1904" t="str">
            <v/>
          </cell>
          <cell r="CL1904" t="str">
            <v/>
          </cell>
          <cell r="CM1904" t="str">
            <v>47% EQUITY + 37% BOND + 16% OTHER</v>
          </cell>
          <cell r="CN1904" t="str">
            <v/>
          </cell>
          <cell r="CO1904" t="str">
            <v/>
          </cell>
          <cell r="CQ1904" t="str">
            <v/>
          </cell>
          <cell r="CR1904" t="str">
            <v/>
          </cell>
          <cell r="CS1904" t="str">
            <v/>
          </cell>
          <cell r="CU1904" t="str">
            <v/>
          </cell>
          <cell r="CV1904" t="str">
            <v/>
          </cell>
          <cell r="CZ1904" t="str">
            <v/>
          </cell>
          <cell r="DB1904" t="str">
            <v/>
          </cell>
          <cell r="DC1904" t="str">
            <v/>
          </cell>
          <cell r="DD1904" t="str">
            <v/>
          </cell>
          <cell r="DF1904" t="str">
            <v/>
          </cell>
          <cell r="DG1904" t="str">
            <v/>
          </cell>
          <cell r="DH1904" t="str">
            <v/>
          </cell>
          <cell r="DI1904" t="str">
            <v/>
          </cell>
          <cell r="DL1904" t="str">
            <v/>
          </cell>
          <cell r="DM1904" t="str">
            <v/>
          </cell>
          <cell r="DN1904" t="str">
            <v/>
          </cell>
          <cell r="DP1904" t="str">
            <v/>
          </cell>
          <cell r="DQ1904" t="str">
            <v/>
          </cell>
          <cell r="DR1904" t="str">
            <v/>
          </cell>
          <cell r="DS1904" t="str">
            <v/>
          </cell>
          <cell r="DT1904" t="str">
            <v/>
          </cell>
        </row>
        <row r="1905">
          <cell r="I1905" t="str">
            <v>BE0948137592</v>
          </cell>
          <cell r="J1905" t="str">
            <v>FORTIS B FIX 2008 BEST OF BELGIUM 2 [Classic, C]</v>
          </cell>
          <cell r="K1905">
            <v>929</v>
          </cell>
          <cell r="L1905" t="str">
            <v>Retail</v>
          </cell>
          <cell r="M1905" t="str">
            <v>INVEST_LEGAL_TYPE</v>
          </cell>
          <cell r="N1905" t="str">
            <v/>
          </cell>
          <cell r="O1905">
            <v>2</v>
          </cell>
          <cell r="P1905" t="str">
            <v>Registered</v>
          </cell>
          <cell r="Q1905" t="str">
            <v>SHARE_FORM</v>
          </cell>
          <cell r="R1905" t="str">
            <v>EUR</v>
          </cell>
          <cell r="S1905" t="str">
            <v>Y</v>
          </cell>
          <cell r="T1905">
            <v>2</v>
          </cell>
          <cell r="U1905" t="str">
            <v>Closed</v>
          </cell>
          <cell r="V1905" t="str">
            <v>PRODUCT_STATUS</v>
          </cell>
          <cell r="W1905" t="str">
            <v/>
          </cell>
          <cell r="X1905" t="str">
            <v/>
          </cell>
          <cell r="Y1905" t="str">
            <v/>
          </cell>
          <cell r="Z1905">
            <v>157358</v>
          </cell>
          <cell r="AA1905">
            <v>1</v>
          </cell>
          <cell r="AB1905" t="str">
            <v>Not applicable</v>
          </cell>
          <cell r="AC1905" t="str">
            <v>EUR</v>
          </cell>
          <cell r="AE1905" t="str">
            <v/>
          </cell>
          <cell r="AF1905" t="str">
            <v/>
          </cell>
          <cell r="AH1905" t="str">
            <v/>
          </cell>
          <cell r="AI1905" t="str">
            <v/>
          </cell>
          <cell r="AJ1905" t="str">
            <v>CLAS</v>
          </cell>
          <cell r="AK1905" t="str">
            <v>Classic</v>
          </cell>
          <cell r="AL1905" t="str">
            <v>SHARE_CATEGORY</v>
          </cell>
          <cell r="AM1905" t="str">
            <v>C</v>
          </cell>
          <cell r="AN1905" t="str">
            <v>Capitalisation</v>
          </cell>
          <cell r="AO1905" t="str">
            <v>SHARE_TYPE</v>
          </cell>
          <cell r="AP1905" t="str">
            <v>Y</v>
          </cell>
          <cell r="AQ1905" t="str">
            <v/>
          </cell>
          <cell r="AR1905" t="str">
            <v/>
          </cell>
          <cell r="AS1905" t="str">
            <v/>
          </cell>
          <cell r="AT1905" t="str">
            <v>N</v>
          </cell>
          <cell r="AV1905">
            <v>20080502</v>
          </cell>
          <cell r="AW1905">
            <v>20080502</v>
          </cell>
          <cell r="AX1905">
            <v>20080502</v>
          </cell>
          <cell r="AY1905">
            <v>20161102</v>
          </cell>
          <cell r="AZ1905">
            <v>20161102</v>
          </cell>
          <cell r="BA1905">
            <v>20161026</v>
          </cell>
          <cell r="BB1905" t="str">
            <v>N</v>
          </cell>
          <cell r="BC1905" t="str">
            <v>No</v>
          </cell>
          <cell r="BD1905" t="str">
            <v>DICI_KIID</v>
          </cell>
          <cell r="BE1905" t="str">
            <v/>
          </cell>
          <cell r="BF1905" t="str">
            <v/>
          </cell>
          <cell r="BG1905" t="str">
            <v/>
          </cell>
          <cell r="BH1905" t="str">
            <v/>
          </cell>
          <cell r="BI1905" t="str">
            <v>N</v>
          </cell>
          <cell r="BJ1905" t="str">
            <v/>
          </cell>
          <cell r="BK1905" t="str">
            <v/>
          </cell>
          <cell r="BL1905" t="str">
            <v/>
          </cell>
          <cell r="BN1905" t="str">
            <v/>
          </cell>
          <cell r="BO1905" t="str">
            <v/>
          </cell>
          <cell r="BP1905">
            <v>3</v>
          </cell>
          <cell r="BQ1905" t="str">
            <v/>
          </cell>
          <cell r="BS1905" t="str">
            <v/>
          </cell>
          <cell r="BT1905" t="str">
            <v/>
          </cell>
          <cell r="BU1905" t="str">
            <v>Y</v>
          </cell>
          <cell r="BV1905" t="str">
            <v/>
          </cell>
          <cell r="BW1905" t="str">
            <v/>
          </cell>
          <cell r="BX1905" t="str">
            <v>NEANT</v>
          </cell>
          <cell r="BY1905" t="str">
            <v>NEANT</v>
          </cell>
          <cell r="BZ1905" t="str">
            <v>LIBRARY_FUNDSQUARE</v>
          </cell>
          <cell r="CH1905" t="str">
            <v/>
          </cell>
          <cell r="CI1905" t="str">
            <v/>
          </cell>
          <cell r="CJ1905" t="str">
            <v/>
          </cell>
          <cell r="CK1905" t="str">
            <v/>
          </cell>
          <cell r="CL1905" t="str">
            <v/>
          </cell>
          <cell r="CM1905" t="str">
            <v/>
          </cell>
          <cell r="CN1905" t="str">
            <v/>
          </cell>
          <cell r="CO1905" t="str">
            <v/>
          </cell>
          <cell r="CQ1905" t="str">
            <v/>
          </cell>
          <cell r="CR1905" t="str">
            <v/>
          </cell>
          <cell r="CS1905" t="str">
            <v/>
          </cell>
          <cell r="CU1905" t="str">
            <v/>
          </cell>
          <cell r="CV1905" t="str">
            <v/>
          </cell>
          <cell r="CZ1905" t="str">
            <v/>
          </cell>
          <cell r="DB1905" t="str">
            <v/>
          </cell>
          <cell r="DC1905" t="str">
            <v/>
          </cell>
          <cell r="DD1905" t="str">
            <v/>
          </cell>
          <cell r="DF1905" t="str">
            <v/>
          </cell>
          <cell r="DG1905" t="str">
            <v/>
          </cell>
          <cell r="DH1905" t="str">
            <v/>
          </cell>
          <cell r="DI1905" t="str">
            <v/>
          </cell>
          <cell r="DL1905" t="str">
            <v/>
          </cell>
          <cell r="DM1905" t="str">
            <v/>
          </cell>
          <cell r="DN1905" t="str">
            <v/>
          </cell>
          <cell r="DP1905" t="str">
            <v/>
          </cell>
          <cell r="DQ1905" t="str">
            <v/>
          </cell>
          <cell r="DR1905" t="str">
            <v/>
          </cell>
          <cell r="DS1905" t="str">
            <v/>
          </cell>
          <cell r="DT1905" t="str">
            <v/>
          </cell>
        </row>
        <row r="1906">
          <cell r="I1906" t="str">
            <v>LU0406807213</v>
          </cell>
          <cell r="J1906" t="str">
            <v>PARVEST DIVERSIFIED INFLATION [N, C]</v>
          </cell>
          <cell r="K1906">
            <v>631</v>
          </cell>
          <cell r="L1906" t="str">
            <v>All</v>
          </cell>
          <cell r="M1906" t="str">
            <v>INVEST_LEGAL_TYPE</v>
          </cell>
          <cell r="N1906" t="str">
            <v/>
          </cell>
          <cell r="O1906">
            <v>3</v>
          </cell>
          <cell r="P1906" t="str">
            <v>Registered or Bearer</v>
          </cell>
          <cell r="Q1906" t="str">
            <v>SHARE_FORM</v>
          </cell>
          <cell r="R1906" t="str">
            <v>EUR</v>
          </cell>
          <cell r="S1906" t="str">
            <v>N</v>
          </cell>
          <cell r="T1906">
            <v>2</v>
          </cell>
          <cell r="U1906" t="str">
            <v>Closed</v>
          </cell>
          <cell r="V1906" t="str">
            <v>PRODUCT_STATUS</v>
          </cell>
          <cell r="W1906" t="str">
            <v/>
          </cell>
          <cell r="X1906" t="str">
            <v/>
          </cell>
          <cell r="Y1906" t="str">
            <v/>
          </cell>
          <cell r="Z1906">
            <v>580987</v>
          </cell>
          <cell r="AB1906" t="str">
            <v/>
          </cell>
          <cell r="AC1906" t="str">
            <v/>
          </cell>
          <cell r="AE1906" t="str">
            <v/>
          </cell>
          <cell r="AF1906" t="str">
            <v/>
          </cell>
          <cell r="AH1906" t="str">
            <v/>
          </cell>
          <cell r="AI1906" t="str">
            <v/>
          </cell>
          <cell r="AJ1906" t="str">
            <v>N</v>
          </cell>
          <cell r="AK1906" t="str">
            <v>N</v>
          </cell>
          <cell r="AL1906" t="str">
            <v>SHARE_CATEGORY</v>
          </cell>
          <cell r="AM1906" t="str">
            <v>C</v>
          </cell>
          <cell r="AN1906" t="str">
            <v>Capitalisation</v>
          </cell>
          <cell r="AO1906" t="str">
            <v>SHARE_TYPE</v>
          </cell>
          <cell r="AP1906" t="str">
            <v>N</v>
          </cell>
          <cell r="AQ1906" t="str">
            <v/>
          </cell>
          <cell r="AR1906" t="str">
            <v/>
          </cell>
          <cell r="AS1906" t="str">
            <v/>
          </cell>
          <cell r="AT1906" t="str">
            <v>N</v>
          </cell>
          <cell r="AV1906">
            <v>20100915</v>
          </cell>
          <cell r="AW1906">
            <v>20100917</v>
          </cell>
          <cell r="AX1906">
            <v>20100917</v>
          </cell>
          <cell r="AY1906">
            <v>20150513</v>
          </cell>
          <cell r="AZ1906">
            <v>20150513</v>
          </cell>
          <cell r="BA1906">
            <v>20150513</v>
          </cell>
          <cell r="BB1906" t="str">
            <v>Y</v>
          </cell>
          <cell r="BC1906" t="str">
            <v>Yes</v>
          </cell>
          <cell r="BD1906" t="str">
            <v>DICI_KIID</v>
          </cell>
          <cell r="BE1906" t="str">
            <v/>
          </cell>
          <cell r="BF1906" t="str">
            <v/>
          </cell>
          <cell r="BG1906" t="str">
            <v/>
          </cell>
          <cell r="BH1906" t="str">
            <v/>
          </cell>
          <cell r="BI1906" t="str">
            <v>Y</v>
          </cell>
          <cell r="BJ1906" t="str">
            <v>0.001</v>
          </cell>
          <cell r="BK1906" t="str">
            <v>Y</v>
          </cell>
          <cell r="BL1906" t="str">
            <v>0.01</v>
          </cell>
          <cell r="BN1906" t="str">
            <v/>
          </cell>
          <cell r="BO1906" t="str">
            <v/>
          </cell>
          <cell r="BP1906">
            <v>3</v>
          </cell>
          <cell r="BQ1906" t="str">
            <v/>
          </cell>
          <cell r="BS1906" t="str">
            <v/>
          </cell>
          <cell r="BT1906" t="str">
            <v/>
          </cell>
          <cell r="BU1906" t="str">
            <v>Y</v>
          </cell>
          <cell r="BV1906" t="str">
            <v/>
          </cell>
          <cell r="BW1906" t="str">
            <v/>
          </cell>
          <cell r="BX1906" t="str">
            <v>BNP IP-LU</v>
          </cell>
          <cell r="BY1906" t="str">
            <v>BNP IP-LU</v>
          </cell>
          <cell r="BZ1906" t="str">
            <v>LIBRARY_FUNDSQUARE</v>
          </cell>
          <cell r="CH1906" t="str">
            <v/>
          </cell>
          <cell r="CI1906" t="str">
            <v/>
          </cell>
          <cell r="CJ1906" t="str">
            <v/>
          </cell>
          <cell r="CK1906" t="str">
            <v/>
          </cell>
          <cell r="CL1906" t="str">
            <v/>
          </cell>
          <cell r="CM1906" t="str">
            <v>50% Barclays Euro Government Inflation Linked (RI) + 20% FTSE EPRA/NAREIT Europe (NR) + 20% Dow Jones-UBS Commodity (RI) + 10% Cash Index EONIA (RI)</v>
          </cell>
          <cell r="CN1906" t="str">
            <v/>
          </cell>
          <cell r="CO1906" t="str">
            <v/>
          </cell>
          <cell r="CQ1906" t="str">
            <v/>
          </cell>
          <cell r="CR1906" t="str">
            <v/>
          </cell>
          <cell r="CS1906" t="str">
            <v/>
          </cell>
          <cell r="CU1906" t="str">
            <v/>
          </cell>
          <cell r="CV1906" t="str">
            <v/>
          </cell>
          <cell r="CZ1906" t="str">
            <v/>
          </cell>
          <cell r="DB1906" t="str">
            <v/>
          </cell>
          <cell r="DC1906" t="str">
            <v/>
          </cell>
          <cell r="DD1906" t="str">
            <v/>
          </cell>
          <cell r="DF1906" t="str">
            <v/>
          </cell>
          <cell r="DG1906" t="str">
            <v/>
          </cell>
          <cell r="DH1906" t="str">
            <v/>
          </cell>
          <cell r="DI1906" t="str">
            <v/>
          </cell>
          <cell r="DL1906" t="str">
            <v/>
          </cell>
          <cell r="DM1906" t="str">
            <v/>
          </cell>
          <cell r="DN1906" t="str">
            <v/>
          </cell>
          <cell r="DP1906" t="str">
            <v/>
          </cell>
          <cell r="DQ1906" t="str">
            <v/>
          </cell>
          <cell r="DR1906" t="str">
            <v/>
          </cell>
          <cell r="DS1906" t="str">
            <v/>
          </cell>
          <cell r="DT1906" t="str">
            <v/>
          </cell>
        </row>
        <row r="1907">
          <cell r="I1907" t="str">
            <v>LU0406806595</v>
          </cell>
          <cell r="J1907" t="str">
            <v>PARVEST DIVERSIFIED INFLATION [Classic, C]</v>
          </cell>
          <cell r="K1907">
            <v>631</v>
          </cell>
          <cell r="L1907" t="str">
            <v>All</v>
          </cell>
          <cell r="M1907" t="str">
            <v>INVEST_LEGAL_TYPE</v>
          </cell>
          <cell r="N1907" t="str">
            <v/>
          </cell>
          <cell r="O1907">
            <v>3</v>
          </cell>
          <cell r="P1907" t="str">
            <v>Registered or Bearer</v>
          </cell>
          <cell r="Q1907" t="str">
            <v>SHARE_FORM</v>
          </cell>
          <cell r="R1907" t="str">
            <v>EUR</v>
          </cell>
          <cell r="S1907" t="str">
            <v>N</v>
          </cell>
          <cell r="T1907">
            <v>2</v>
          </cell>
          <cell r="U1907" t="str">
            <v>Closed</v>
          </cell>
          <cell r="V1907" t="str">
            <v>PRODUCT_STATUS</v>
          </cell>
          <cell r="W1907" t="str">
            <v/>
          </cell>
          <cell r="X1907" t="str">
            <v/>
          </cell>
          <cell r="Y1907" t="str">
            <v/>
          </cell>
          <cell r="Z1907">
            <v>580987</v>
          </cell>
          <cell r="AB1907" t="str">
            <v/>
          </cell>
          <cell r="AC1907" t="str">
            <v/>
          </cell>
          <cell r="AE1907" t="str">
            <v/>
          </cell>
          <cell r="AF1907" t="str">
            <v/>
          </cell>
          <cell r="AH1907" t="str">
            <v/>
          </cell>
          <cell r="AI1907" t="str">
            <v/>
          </cell>
          <cell r="AJ1907" t="str">
            <v>CLAS</v>
          </cell>
          <cell r="AK1907" t="str">
            <v>Classic</v>
          </cell>
          <cell r="AL1907" t="str">
            <v>SHARE_CATEGORY</v>
          </cell>
          <cell r="AM1907" t="str">
            <v>C</v>
          </cell>
          <cell r="AN1907" t="str">
            <v>Capitalisation</v>
          </cell>
          <cell r="AO1907" t="str">
            <v>SHARE_TYPE</v>
          </cell>
          <cell r="AP1907" t="str">
            <v>N</v>
          </cell>
          <cell r="AQ1907" t="str">
            <v/>
          </cell>
          <cell r="AR1907" t="str">
            <v/>
          </cell>
          <cell r="AS1907" t="str">
            <v/>
          </cell>
          <cell r="AT1907" t="str">
            <v>N</v>
          </cell>
          <cell r="AV1907">
            <v>20100915</v>
          </cell>
          <cell r="AW1907">
            <v>20100917</v>
          </cell>
          <cell r="AX1907">
            <v>20100917</v>
          </cell>
          <cell r="AY1907">
            <v>20150513</v>
          </cell>
          <cell r="AZ1907">
            <v>20150513</v>
          </cell>
          <cell r="BA1907">
            <v>20150513</v>
          </cell>
          <cell r="BB1907" t="str">
            <v>Y</v>
          </cell>
          <cell r="BC1907" t="str">
            <v>Yes</v>
          </cell>
          <cell r="BD1907" t="str">
            <v>DICI_KIID</v>
          </cell>
          <cell r="BE1907" t="str">
            <v/>
          </cell>
          <cell r="BF1907" t="str">
            <v/>
          </cell>
          <cell r="BG1907" t="str">
            <v/>
          </cell>
          <cell r="BH1907" t="str">
            <v/>
          </cell>
          <cell r="BI1907" t="str">
            <v>Y</v>
          </cell>
          <cell r="BJ1907" t="str">
            <v>0.001</v>
          </cell>
          <cell r="BK1907" t="str">
            <v>Y</v>
          </cell>
          <cell r="BL1907" t="str">
            <v>0.01</v>
          </cell>
          <cell r="BN1907" t="str">
            <v/>
          </cell>
          <cell r="BO1907" t="str">
            <v/>
          </cell>
          <cell r="BP1907">
            <v>3</v>
          </cell>
          <cell r="BQ1907" t="str">
            <v/>
          </cell>
          <cell r="BS1907" t="str">
            <v/>
          </cell>
          <cell r="BT1907" t="str">
            <v/>
          </cell>
          <cell r="BU1907" t="str">
            <v>Y</v>
          </cell>
          <cell r="BV1907" t="str">
            <v/>
          </cell>
          <cell r="BW1907" t="str">
            <v/>
          </cell>
          <cell r="BX1907" t="str">
            <v>BNP IP-LU</v>
          </cell>
          <cell r="BY1907" t="str">
            <v>BNP IP-LU</v>
          </cell>
          <cell r="BZ1907" t="str">
            <v>LIBRARY_FUNDSQUARE</v>
          </cell>
          <cell r="CH1907" t="str">
            <v/>
          </cell>
          <cell r="CI1907" t="str">
            <v/>
          </cell>
          <cell r="CJ1907" t="str">
            <v/>
          </cell>
          <cell r="CK1907" t="str">
            <v/>
          </cell>
          <cell r="CL1907" t="str">
            <v/>
          </cell>
          <cell r="CM1907" t="str">
            <v>50% Barclays Euro Government Inflation Linked (RI) + 20% FTSE EPRA/NAREIT Europe (NR) + 20% Dow Jones-UBS Commodity (RI) + 10% Cash Index EONIA (RI)</v>
          </cell>
          <cell r="CN1907" t="str">
            <v/>
          </cell>
          <cell r="CO1907" t="str">
            <v/>
          </cell>
          <cell r="CQ1907" t="str">
            <v/>
          </cell>
          <cell r="CR1907" t="str">
            <v/>
          </cell>
          <cell r="CS1907" t="str">
            <v/>
          </cell>
          <cell r="CU1907" t="str">
            <v/>
          </cell>
          <cell r="CV1907" t="str">
            <v/>
          </cell>
          <cell r="CZ1907" t="str">
            <v/>
          </cell>
          <cell r="DB1907" t="str">
            <v/>
          </cell>
          <cell r="DC1907" t="str">
            <v/>
          </cell>
          <cell r="DD1907" t="str">
            <v/>
          </cell>
          <cell r="DF1907" t="str">
            <v/>
          </cell>
          <cell r="DG1907" t="str">
            <v/>
          </cell>
          <cell r="DH1907" t="str">
            <v/>
          </cell>
          <cell r="DI1907" t="str">
            <v/>
          </cell>
          <cell r="DL1907" t="str">
            <v/>
          </cell>
          <cell r="DM1907" t="str">
            <v/>
          </cell>
          <cell r="DN1907" t="str">
            <v/>
          </cell>
          <cell r="DP1907" t="str">
            <v/>
          </cell>
          <cell r="DQ1907" t="str">
            <v/>
          </cell>
          <cell r="DR1907" t="str">
            <v/>
          </cell>
          <cell r="DS1907" t="str">
            <v/>
          </cell>
          <cell r="DT1907" t="str">
            <v/>
          </cell>
        </row>
        <row r="1908">
          <cell r="I1908" t="str">
            <v>LU0406806835</v>
          </cell>
          <cell r="J1908" t="str">
            <v>PARVEST DIVERSIFIED INFLATION [I, C]</v>
          </cell>
          <cell r="K1908">
            <v>991</v>
          </cell>
          <cell r="L1908" t="str">
            <v>Institutionnal clients and UCI</v>
          </cell>
          <cell r="M1908" t="str">
            <v>INVEST_LEGAL_TYPE</v>
          </cell>
          <cell r="N1908" t="str">
            <v/>
          </cell>
          <cell r="O1908">
            <v>3</v>
          </cell>
          <cell r="P1908" t="str">
            <v>Registered or Bearer</v>
          </cell>
          <cell r="Q1908" t="str">
            <v>SHARE_FORM</v>
          </cell>
          <cell r="R1908" t="str">
            <v>EUR</v>
          </cell>
          <cell r="S1908" t="str">
            <v>N</v>
          </cell>
          <cell r="T1908">
            <v>2</v>
          </cell>
          <cell r="U1908" t="str">
            <v>Closed</v>
          </cell>
          <cell r="V1908" t="str">
            <v>PRODUCT_STATUS</v>
          </cell>
          <cell r="W1908" t="str">
            <v/>
          </cell>
          <cell r="X1908" t="str">
            <v/>
          </cell>
          <cell r="Y1908" t="str">
            <v/>
          </cell>
          <cell r="Z1908">
            <v>580987</v>
          </cell>
          <cell r="AB1908" t="str">
            <v/>
          </cell>
          <cell r="AC1908" t="str">
            <v/>
          </cell>
          <cell r="AE1908" t="str">
            <v/>
          </cell>
          <cell r="AF1908" t="str">
            <v/>
          </cell>
          <cell r="AH1908" t="str">
            <v/>
          </cell>
          <cell r="AI1908" t="str">
            <v/>
          </cell>
          <cell r="AJ1908" t="str">
            <v>CASH</v>
          </cell>
          <cell r="AK1908" t="str">
            <v>I</v>
          </cell>
          <cell r="AL1908" t="str">
            <v>SHARE_CATEGORY</v>
          </cell>
          <cell r="AM1908" t="str">
            <v>C</v>
          </cell>
          <cell r="AN1908" t="str">
            <v>Capitalisation</v>
          </cell>
          <cell r="AO1908" t="str">
            <v>SHARE_TYPE</v>
          </cell>
          <cell r="AP1908" t="str">
            <v>N</v>
          </cell>
          <cell r="AQ1908" t="str">
            <v/>
          </cell>
          <cell r="AR1908" t="str">
            <v/>
          </cell>
          <cell r="AS1908" t="str">
            <v/>
          </cell>
          <cell r="AT1908" t="str">
            <v>N</v>
          </cell>
          <cell r="AV1908">
            <v>20100915</v>
          </cell>
          <cell r="AW1908">
            <v>20100917</v>
          </cell>
          <cell r="AX1908">
            <v>20100917</v>
          </cell>
          <cell r="AY1908">
            <v>20150513</v>
          </cell>
          <cell r="AZ1908">
            <v>20150513</v>
          </cell>
          <cell r="BA1908">
            <v>20150513</v>
          </cell>
          <cell r="BB1908" t="str">
            <v>Y</v>
          </cell>
          <cell r="BC1908" t="str">
            <v>Yes</v>
          </cell>
          <cell r="BD1908" t="str">
            <v>DICI_KIID</v>
          </cell>
          <cell r="BE1908" t="str">
            <v/>
          </cell>
          <cell r="BF1908" t="str">
            <v/>
          </cell>
          <cell r="BG1908" t="str">
            <v/>
          </cell>
          <cell r="BH1908" t="str">
            <v/>
          </cell>
          <cell r="BI1908" t="str">
            <v>Y</v>
          </cell>
          <cell r="BJ1908" t="str">
            <v>0.001</v>
          </cell>
          <cell r="BK1908" t="str">
            <v>Y</v>
          </cell>
          <cell r="BL1908" t="str">
            <v>0.01</v>
          </cell>
          <cell r="BN1908" t="str">
            <v/>
          </cell>
          <cell r="BO1908" t="str">
            <v/>
          </cell>
          <cell r="BP1908">
            <v>3</v>
          </cell>
          <cell r="BQ1908" t="str">
            <v/>
          </cell>
          <cell r="BS1908" t="str">
            <v/>
          </cell>
          <cell r="BT1908" t="str">
            <v/>
          </cell>
          <cell r="BU1908" t="str">
            <v>Y</v>
          </cell>
          <cell r="BV1908" t="str">
            <v/>
          </cell>
          <cell r="BW1908" t="str">
            <v/>
          </cell>
          <cell r="BX1908" t="str">
            <v>BNP IP-LU</v>
          </cell>
          <cell r="BY1908" t="str">
            <v>BNP IP-LU</v>
          </cell>
          <cell r="BZ1908" t="str">
            <v>LIBRARY_FUNDSQUARE</v>
          </cell>
          <cell r="CH1908" t="str">
            <v/>
          </cell>
          <cell r="CI1908" t="str">
            <v/>
          </cell>
          <cell r="CJ1908" t="str">
            <v/>
          </cell>
          <cell r="CK1908" t="str">
            <v/>
          </cell>
          <cell r="CL1908" t="str">
            <v/>
          </cell>
          <cell r="CM1908" t="str">
            <v>50% Barclays Euro Government Inflation Linked (RI) + 20% FTSE EPRA/NAREIT Europe (NR) + 20% Dow Jones-UBS Commodity (RI) + 10% Cash Index EONIA (RI)</v>
          </cell>
          <cell r="CN1908" t="str">
            <v/>
          </cell>
          <cell r="CO1908" t="str">
            <v/>
          </cell>
          <cell r="CQ1908" t="str">
            <v/>
          </cell>
          <cell r="CR1908" t="str">
            <v/>
          </cell>
          <cell r="CS1908" t="str">
            <v/>
          </cell>
          <cell r="CU1908" t="str">
            <v/>
          </cell>
          <cell r="CV1908" t="str">
            <v/>
          </cell>
          <cell r="CZ1908" t="str">
            <v/>
          </cell>
          <cell r="DB1908" t="str">
            <v/>
          </cell>
          <cell r="DC1908" t="str">
            <v/>
          </cell>
          <cell r="DD1908" t="str">
            <v/>
          </cell>
          <cell r="DF1908" t="str">
            <v/>
          </cell>
          <cell r="DG1908" t="str">
            <v/>
          </cell>
          <cell r="DH1908" t="str">
            <v/>
          </cell>
          <cell r="DI1908" t="str">
            <v/>
          </cell>
          <cell r="DL1908" t="str">
            <v/>
          </cell>
          <cell r="DM1908" t="str">
            <v/>
          </cell>
          <cell r="DN1908" t="str">
            <v/>
          </cell>
          <cell r="DP1908" t="str">
            <v/>
          </cell>
          <cell r="DQ1908" t="str">
            <v/>
          </cell>
          <cell r="DR1908" t="str">
            <v/>
          </cell>
          <cell r="DS1908" t="str">
            <v/>
          </cell>
          <cell r="DT1908" t="str">
            <v/>
          </cell>
        </row>
        <row r="1909">
          <cell r="I1909" t="str">
            <v>LU0406807304</v>
          </cell>
          <cell r="J1909" t="str">
            <v>PARVEST DIVERSIFIED INFLATION [Privilege, C]</v>
          </cell>
          <cell r="K1909">
            <v>631</v>
          </cell>
          <cell r="L1909" t="str">
            <v>All</v>
          </cell>
          <cell r="M1909" t="str">
            <v>INVEST_LEGAL_TYPE</v>
          </cell>
          <cell r="N1909" t="str">
            <v/>
          </cell>
          <cell r="O1909">
            <v>3</v>
          </cell>
          <cell r="P1909" t="str">
            <v>Registered or Bearer</v>
          </cell>
          <cell r="Q1909" t="str">
            <v>SHARE_FORM</v>
          </cell>
          <cell r="R1909" t="str">
            <v>EUR</v>
          </cell>
          <cell r="S1909" t="str">
            <v>N</v>
          </cell>
          <cell r="T1909">
            <v>2</v>
          </cell>
          <cell r="U1909" t="str">
            <v>Closed</v>
          </cell>
          <cell r="V1909" t="str">
            <v>PRODUCT_STATUS</v>
          </cell>
          <cell r="W1909" t="str">
            <v/>
          </cell>
          <cell r="X1909" t="str">
            <v/>
          </cell>
          <cell r="Y1909" t="str">
            <v/>
          </cell>
          <cell r="Z1909">
            <v>580987</v>
          </cell>
          <cell r="AB1909" t="str">
            <v/>
          </cell>
          <cell r="AC1909" t="str">
            <v/>
          </cell>
          <cell r="AE1909" t="str">
            <v/>
          </cell>
          <cell r="AF1909" t="str">
            <v/>
          </cell>
          <cell r="AH1909" t="str">
            <v/>
          </cell>
          <cell r="AI1909" t="str">
            <v/>
          </cell>
          <cell r="AJ1909" t="str">
            <v>PRIV</v>
          </cell>
          <cell r="AK1909" t="str">
            <v>Privilege</v>
          </cell>
          <cell r="AL1909" t="str">
            <v>SHARE_CATEGORY</v>
          </cell>
          <cell r="AM1909" t="str">
            <v>C</v>
          </cell>
          <cell r="AN1909" t="str">
            <v>Capitalisation</v>
          </cell>
          <cell r="AO1909" t="str">
            <v>SHARE_TYPE</v>
          </cell>
          <cell r="AP1909" t="str">
            <v>N</v>
          </cell>
          <cell r="AQ1909" t="str">
            <v/>
          </cell>
          <cell r="AR1909" t="str">
            <v/>
          </cell>
          <cell r="AS1909" t="str">
            <v/>
          </cell>
          <cell r="AT1909" t="str">
            <v>N</v>
          </cell>
          <cell r="AV1909">
            <v>20100917</v>
          </cell>
          <cell r="AW1909">
            <v>20111031</v>
          </cell>
          <cell r="AX1909">
            <v>20111031</v>
          </cell>
          <cell r="AY1909">
            <v>20150408</v>
          </cell>
          <cell r="AZ1909">
            <v>20150408</v>
          </cell>
          <cell r="BA1909">
            <v>20150408</v>
          </cell>
          <cell r="BB1909" t="str">
            <v>Y</v>
          </cell>
          <cell r="BC1909" t="str">
            <v>Yes</v>
          </cell>
          <cell r="BD1909" t="str">
            <v>DICI_KIID</v>
          </cell>
          <cell r="BE1909" t="str">
            <v/>
          </cell>
          <cell r="BF1909" t="str">
            <v/>
          </cell>
          <cell r="BG1909" t="str">
            <v/>
          </cell>
          <cell r="BH1909" t="str">
            <v/>
          </cell>
          <cell r="BI1909" t="str">
            <v>Y</v>
          </cell>
          <cell r="BJ1909" t="str">
            <v>0.001</v>
          </cell>
          <cell r="BK1909" t="str">
            <v>Y</v>
          </cell>
          <cell r="BL1909" t="str">
            <v>0.01</v>
          </cell>
          <cell r="BN1909" t="str">
            <v/>
          </cell>
          <cell r="BO1909" t="str">
            <v/>
          </cell>
          <cell r="BP1909">
            <v>3</v>
          </cell>
          <cell r="BQ1909" t="str">
            <v/>
          </cell>
          <cell r="BS1909" t="str">
            <v/>
          </cell>
          <cell r="BT1909" t="str">
            <v/>
          </cell>
          <cell r="BU1909" t="str">
            <v>Y</v>
          </cell>
          <cell r="BV1909" t="str">
            <v/>
          </cell>
          <cell r="BW1909" t="str">
            <v/>
          </cell>
          <cell r="BX1909" t="str">
            <v>BNP IP-LU</v>
          </cell>
          <cell r="BY1909" t="str">
            <v>BNP IP-LU</v>
          </cell>
          <cell r="BZ1909" t="str">
            <v>LIBRARY_FUNDSQUARE</v>
          </cell>
          <cell r="CH1909" t="str">
            <v/>
          </cell>
          <cell r="CI1909" t="str">
            <v/>
          </cell>
          <cell r="CJ1909" t="str">
            <v/>
          </cell>
          <cell r="CK1909" t="str">
            <v/>
          </cell>
          <cell r="CL1909" t="str">
            <v/>
          </cell>
          <cell r="CM1909" t="str">
            <v>50% Barclays Euro Government Inflation Linked (RI) + 20% FTSE EPRA/NAREIT Europe (NR) + 20% Dow Jones-UBS Commodity (RI) + 10% Cash Index EONIA (RI)</v>
          </cell>
          <cell r="CN1909" t="str">
            <v/>
          </cell>
          <cell r="CO1909" t="str">
            <v/>
          </cell>
          <cell r="CQ1909" t="str">
            <v/>
          </cell>
          <cell r="CR1909" t="str">
            <v/>
          </cell>
          <cell r="CS1909" t="str">
            <v/>
          </cell>
          <cell r="CU1909" t="str">
            <v/>
          </cell>
          <cell r="CV1909" t="str">
            <v/>
          </cell>
          <cell r="CZ1909" t="str">
            <v/>
          </cell>
          <cell r="DB1909" t="str">
            <v/>
          </cell>
          <cell r="DC1909" t="str">
            <v/>
          </cell>
          <cell r="DD1909" t="str">
            <v/>
          </cell>
          <cell r="DF1909" t="str">
            <v/>
          </cell>
          <cell r="DG1909" t="str">
            <v/>
          </cell>
          <cell r="DH1909" t="str">
            <v/>
          </cell>
          <cell r="DI1909" t="str">
            <v/>
          </cell>
          <cell r="DL1909" t="str">
            <v/>
          </cell>
          <cell r="DM1909" t="str">
            <v/>
          </cell>
          <cell r="DN1909" t="str">
            <v/>
          </cell>
          <cell r="DP1909" t="str">
            <v/>
          </cell>
          <cell r="DQ1909" t="str">
            <v/>
          </cell>
          <cell r="DR1909" t="str">
            <v/>
          </cell>
          <cell r="DS1909" t="str">
            <v/>
          </cell>
          <cell r="DT1909" t="str">
            <v/>
          </cell>
        </row>
        <row r="1910">
          <cell r="I1910" t="str">
            <v>LU0406807130</v>
          </cell>
          <cell r="J1910" t="str">
            <v>PARVEST DIVERSIFIED INFLATION [X, C]</v>
          </cell>
          <cell r="K1910">
            <v>632</v>
          </cell>
          <cell r="L1910" t="str">
            <v>Authorised Investors</v>
          </cell>
          <cell r="M1910" t="str">
            <v>INVEST_LEGAL_TYPE</v>
          </cell>
          <cell r="N1910" t="str">
            <v/>
          </cell>
          <cell r="O1910">
            <v>2</v>
          </cell>
          <cell r="P1910" t="str">
            <v>Registered</v>
          </cell>
          <cell r="Q1910" t="str">
            <v>SHARE_FORM</v>
          </cell>
          <cell r="R1910" t="str">
            <v>EUR</v>
          </cell>
          <cell r="S1910" t="str">
            <v>N</v>
          </cell>
          <cell r="T1910">
            <v>2</v>
          </cell>
          <cell r="U1910" t="str">
            <v>Closed</v>
          </cell>
          <cell r="V1910" t="str">
            <v>PRODUCT_STATUS</v>
          </cell>
          <cell r="W1910" t="str">
            <v/>
          </cell>
          <cell r="X1910" t="str">
            <v/>
          </cell>
          <cell r="Y1910" t="str">
            <v/>
          </cell>
          <cell r="Z1910">
            <v>580987</v>
          </cell>
          <cell r="AB1910" t="str">
            <v/>
          </cell>
          <cell r="AC1910" t="str">
            <v/>
          </cell>
          <cell r="AE1910" t="str">
            <v/>
          </cell>
          <cell r="AF1910" t="str">
            <v/>
          </cell>
          <cell r="AH1910" t="str">
            <v/>
          </cell>
          <cell r="AI1910" t="str">
            <v/>
          </cell>
          <cell r="AJ1910" t="str">
            <v>X</v>
          </cell>
          <cell r="AK1910" t="str">
            <v>X</v>
          </cell>
          <cell r="AL1910" t="str">
            <v>SHARE_CATEGORY</v>
          </cell>
          <cell r="AM1910" t="str">
            <v>C</v>
          </cell>
          <cell r="AN1910" t="str">
            <v>Capitalisation</v>
          </cell>
          <cell r="AO1910" t="str">
            <v>SHARE_TYPE</v>
          </cell>
          <cell r="AP1910" t="str">
            <v>N</v>
          </cell>
          <cell r="AQ1910" t="str">
            <v/>
          </cell>
          <cell r="AR1910" t="str">
            <v/>
          </cell>
          <cell r="AS1910" t="str">
            <v/>
          </cell>
          <cell r="AT1910" t="str">
            <v>N</v>
          </cell>
          <cell r="AV1910">
            <v>20100917</v>
          </cell>
          <cell r="AW1910">
            <v>20111031</v>
          </cell>
          <cell r="AX1910">
            <v>20111031</v>
          </cell>
          <cell r="AY1910">
            <v>20150513</v>
          </cell>
          <cell r="AZ1910">
            <v>20150513</v>
          </cell>
          <cell r="BA1910">
            <v>20150513</v>
          </cell>
          <cell r="BB1910" t="str">
            <v>Y</v>
          </cell>
          <cell r="BC1910" t="str">
            <v>Yes</v>
          </cell>
          <cell r="BD1910" t="str">
            <v>DICI_KIID</v>
          </cell>
          <cell r="BE1910" t="str">
            <v/>
          </cell>
          <cell r="BF1910" t="str">
            <v/>
          </cell>
          <cell r="BG1910" t="str">
            <v/>
          </cell>
          <cell r="BH1910" t="str">
            <v/>
          </cell>
          <cell r="BI1910" t="str">
            <v>Y</v>
          </cell>
          <cell r="BJ1910" t="str">
            <v>0.001</v>
          </cell>
          <cell r="BK1910" t="str">
            <v>Y</v>
          </cell>
          <cell r="BL1910" t="str">
            <v>0.01</v>
          </cell>
          <cell r="BN1910" t="str">
            <v/>
          </cell>
          <cell r="BO1910" t="str">
            <v/>
          </cell>
          <cell r="BP1910">
            <v>3</v>
          </cell>
          <cell r="BQ1910" t="str">
            <v/>
          </cell>
          <cell r="BS1910" t="str">
            <v/>
          </cell>
          <cell r="BT1910" t="str">
            <v/>
          </cell>
          <cell r="BU1910" t="str">
            <v>Y</v>
          </cell>
          <cell r="BV1910" t="str">
            <v/>
          </cell>
          <cell r="BW1910" t="str">
            <v/>
          </cell>
          <cell r="BX1910" t="str">
            <v>BNP IP-LU</v>
          </cell>
          <cell r="BY1910" t="str">
            <v>BNP IP-LU</v>
          </cell>
          <cell r="BZ1910" t="str">
            <v>LIBRARY_FUNDSQUARE</v>
          </cell>
          <cell r="CH1910" t="str">
            <v/>
          </cell>
          <cell r="CI1910" t="str">
            <v/>
          </cell>
          <cell r="CJ1910" t="str">
            <v/>
          </cell>
          <cell r="CK1910" t="str">
            <v/>
          </cell>
          <cell r="CL1910" t="str">
            <v/>
          </cell>
          <cell r="CM1910" t="str">
            <v>50% Barclays Euro Government Inflation Linked (RI) + 20% FTSE EPRA/NAREIT Europe (NR) + 20% Dow Jones-UBS Commodity (RI) + 10% Cash Index EONIA (RI)</v>
          </cell>
          <cell r="CN1910" t="str">
            <v/>
          </cell>
          <cell r="CO1910" t="str">
            <v/>
          </cell>
          <cell r="CQ1910" t="str">
            <v/>
          </cell>
          <cell r="CR1910" t="str">
            <v/>
          </cell>
          <cell r="CS1910" t="str">
            <v/>
          </cell>
          <cell r="CU1910" t="str">
            <v/>
          </cell>
          <cell r="CV1910" t="str">
            <v/>
          </cell>
          <cell r="CZ1910" t="str">
            <v/>
          </cell>
          <cell r="DB1910" t="str">
            <v/>
          </cell>
          <cell r="DC1910" t="str">
            <v/>
          </cell>
          <cell r="DD1910" t="str">
            <v/>
          </cell>
          <cell r="DF1910" t="str">
            <v/>
          </cell>
          <cell r="DG1910" t="str">
            <v/>
          </cell>
          <cell r="DH1910" t="str">
            <v/>
          </cell>
          <cell r="DI1910" t="str">
            <v/>
          </cell>
          <cell r="DL1910" t="str">
            <v/>
          </cell>
          <cell r="DM1910" t="str">
            <v/>
          </cell>
          <cell r="DN1910" t="str">
            <v/>
          </cell>
          <cell r="DP1910" t="str">
            <v/>
          </cell>
          <cell r="DQ1910" t="str">
            <v/>
          </cell>
          <cell r="DR1910" t="str">
            <v/>
          </cell>
          <cell r="DS1910" t="str">
            <v/>
          </cell>
          <cell r="DT1910" t="str">
            <v/>
          </cell>
        </row>
        <row r="1911">
          <cell r="I1911" t="str">
            <v>LU0269753520</v>
          </cell>
          <cell r="J1911" t="str">
            <v>BNP PARIBAS L1 SAFE DEFENSIVE W7 [Fintro, D]</v>
          </cell>
          <cell r="K1911">
            <v>631</v>
          </cell>
          <cell r="L1911" t="str">
            <v>All</v>
          </cell>
          <cell r="M1911" t="str">
            <v>INVEST_LEGAL_TYPE</v>
          </cell>
          <cell r="N1911" t="str">
            <v/>
          </cell>
          <cell r="O1911">
            <v>3</v>
          </cell>
          <cell r="P1911" t="str">
            <v>Registered or Bearer</v>
          </cell>
          <cell r="Q1911" t="str">
            <v>SHARE_FORM</v>
          </cell>
          <cell r="R1911" t="str">
            <v>EUR</v>
          </cell>
          <cell r="S1911" t="str">
            <v>N</v>
          </cell>
          <cell r="T1911">
            <v>2</v>
          </cell>
          <cell r="U1911" t="str">
            <v>Closed</v>
          </cell>
          <cell r="V1911" t="str">
            <v>PRODUCT_STATUS</v>
          </cell>
          <cell r="W1911" t="str">
            <v/>
          </cell>
          <cell r="X1911" t="str">
            <v/>
          </cell>
          <cell r="Y1911" t="str">
            <v/>
          </cell>
          <cell r="Z1911">
            <v>165343</v>
          </cell>
          <cell r="AA1911">
            <v>183991</v>
          </cell>
          <cell r="AB1911" t="str">
            <v>BM BNP Paribas L1 Safe Stability W7</v>
          </cell>
          <cell r="AC1911" t="str">
            <v>EUR</v>
          </cell>
          <cell r="AE1911" t="str">
            <v/>
          </cell>
          <cell r="AF1911" t="str">
            <v/>
          </cell>
          <cell r="AH1911" t="str">
            <v/>
          </cell>
          <cell r="AI1911" t="str">
            <v/>
          </cell>
          <cell r="AJ1911" t="str">
            <v>FINT</v>
          </cell>
          <cell r="AK1911" t="str">
            <v>Fintro</v>
          </cell>
          <cell r="AL1911" t="str">
            <v>SHARE_CATEGORY</v>
          </cell>
          <cell r="AM1911" t="str">
            <v>D</v>
          </cell>
          <cell r="AN1911" t="str">
            <v>Distribution</v>
          </cell>
          <cell r="AO1911" t="str">
            <v>SHARE_TYPE</v>
          </cell>
          <cell r="AP1911" t="str">
            <v>Y</v>
          </cell>
          <cell r="AQ1911" t="str">
            <v>Y</v>
          </cell>
          <cell r="AR1911" t="str">
            <v>Annually</v>
          </cell>
          <cell r="AS1911" t="str">
            <v>DIVIDEND_FREQUENCY</v>
          </cell>
          <cell r="AT1911" t="str">
            <v>N</v>
          </cell>
          <cell r="AV1911">
            <v>20040316</v>
          </cell>
          <cell r="AY1911">
            <v>20130218</v>
          </cell>
          <cell r="AZ1911">
            <v>20130218</v>
          </cell>
          <cell r="BA1911">
            <v>20130213</v>
          </cell>
          <cell r="BB1911" t="str">
            <v>Y</v>
          </cell>
          <cell r="BC1911" t="str">
            <v>Yes</v>
          </cell>
          <cell r="BD1911" t="str">
            <v>DICI_KIID</v>
          </cell>
          <cell r="BE1911" t="str">
            <v/>
          </cell>
          <cell r="BF1911" t="str">
            <v/>
          </cell>
          <cell r="BG1911" t="str">
            <v/>
          </cell>
          <cell r="BH1911" t="str">
            <v/>
          </cell>
          <cell r="BI1911" t="str">
            <v>Y</v>
          </cell>
          <cell r="BJ1911" t="str">
            <v>0.001</v>
          </cell>
          <cell r="BK1911" t="str">
            <v/>
          </cell>
          <cell r="BL1911" t="str">
            <v/>
          </cell>
          <cell r="BN1911" t="str">
            <v/>
          </cell>
          <cell r="BO1911" t="str">
            <v/>
          </cell>
          <cell r="BP1911">
            <v>3</v>
          </cell>
          <cell r="BQ1911" t="str">
            <v/>
          </cell>
          <cell r="BS1911" t="str">
            <v/>
          </cell>
          <cell r="BT1911" t="str">
            <v/>
          </cell>
          <cell r="BU1911" t="str">
            <v>Y</v>
          </cell>
          <cell r="BV1911" t="str">
            <v/>
          </cell>
          <cell r="BW1911" t="str">
            <v/>
          </cell>
          <cell r="BX1911" t="str">
            <v/>
          </cell>
          <cell r="BY1911" t="str">
            <v/>
          </cell>
          <cell r="BZ1911" t="str">
            <v/>
          </cell>
          <cell r="CH1911" t="str">
            <v/>
          </cell>
          <cell r="CI1911" t="str">
            <v/>
          </cell>
          <cell r="CJ1911" t="str">
            <v/>
          </cell>
          <cell r="CK1911" t="str">
            <v/>
          </cell>
          <cell r="CL1911" t="str">
            <v/>
          </cell>
          <cell r="CM1911" t="str">
            <v>21.5% EQUITY + 68% BOND + 10.5% OTHER</v>
          </cell>
          <cell r="CN1911" t="str">
            <v/>
          </cell>
          <cell r="CO1911" t="str">
            <v/>
          </cell>
          <cell r="CQ1911" t="str">
            <v/>
          </cell>
          <cell r="CR1911" t="str">
            <v/>
          </cell>
          <cell r="CS1911" t="str">
            <v/>
          </cell>
          <cell r="CU1911" t="str">
            <v/>
          </cell>
          <cell r="CV1911" t="str">
            <v/>
          </cell>
          <cell r="CZ1911" t="str">
            <v/>
          </cell>
          <cell r="DB1911" t="str">
            <v/>
          </cell>
          <cell r="DC1911" t="str">
            <v/>
          </cell>
          <cell r="DD1911" t="str">
            <v/>
          </cell>
          <cell r="DF1911" t="str">
            <v/>
          </cell>
          <cell r="DG1911" t="str">
            <v/>
          </cell>
          <cell r="DH1911" t="str">
            <v/>
          </cell>
          <cell r="DI1911" t="str">
            <v/>
          </cell>
          <cell r="DL1911" t="str">
            <v/>
          </cell>
          <cell r="DM1911" t="str">
            <v/>
          </cell>
          <cell r="DN1911" t="str">
            <v/>
          </cell>
          <cell r="DP1911" t="str">
            <v/>
          </cell>
          <cell r="DQ1911" t="str">
            <v/>
          </cell>
          <cell r="DR1911" t="str">
            <v/>
          </cell>
          <cell r="DS1911" t="str">
            <v/>
          </cell>
          <cell r="DT1911" t="str">
            <v/>
          </cell>
        </row>
        <row r="1912">
          <cell r="I1912" t="str">
            <v>LU0191758803</v>
          </cell>
          <cell r="J1912" t="str">
            <v>BNP PARIBAS L1 SAFE DEFENSIVE W7 [P FLF, C]</v>
          </cell>
          <cell r="L1912" t="str">
            <v/>
          </cell>
          <cell r="M1912" t="str">
            <v/>
          </cell>
          <cell r="N1912" t="str">
            <v/>
          </cell>
          <cell r="O1912">
            <v>2</v>
          </cell>
          <cell r="P1912" t="str">
            <v>Registered</v>
          </cell>
          <cell r="Q1912" t="str">
            <v>SHARE_FORM</v>
          </cell>
          <cell r="R1912" t="str">
            <v>EUR</v>
          </cell>
          <cell r="S1912" t="str">
            <v>N</v>
          </cell>
          <cell r="T1912">
            <v>2</v>
          </cell>
          <cell r="U1912" t="str">
            <v>Closed</v>
          </cell>
          <cell r="V1912" t="str">
            <v>PRODUCT_STATUS</v>
          </cell>
          <cell r="W1912" t="str">
            <v/>
          </cell>
          <cell r="X1912" t="str">
            <v/>
          </cell>
          <cell r="Y1912" t="str">
            <v/>
          </cell>
          <cell r="Z1912">
            <v>165343</v>
          </cell>
          <cell r="AA1912">
            <v>183991</v>
          </cell>
          <cell r="AB1912" t="str">
            <v>BM BNP Paribas L1 Safe Stability W7</v>
          </cell>
          <cell r="AC1912" t="str">
            <v>EUR</v>
          </cell>
          <cell r="AE1912" t="str">
            <v/>
          </cell>
          <cell r="AF1912" t="str">
            <v/>
          </cell>
          <cell r="AH1912" t="str">
            <v/>
          </cell>
          <cell r="AI1912" t="str">
            <v/>
          </cell>
          <cell r="AJ1912" t="str">
            <v>PFLF</v>
          </cell>
          <cell r="AK1912" t="str">
            <v>P FLF</v>
          </cell>
          <cell r="AL1912" t="str">
            <v>SHARE_CATEGORY</v>
          </cell>
          <cell r="AM1912" t="str">
            <v>C</v>
          </cell>
          <cell r="AN1912" t="str">
            <v>Capitalisation</v>
          </cell>
          <cell r="AO1912" t="str">
            <v>SHARE_TYPE</v>
          </cell>
          <cell r="AP1912" t="str">
            <v>Y</v>
          </cell>
          <cell r="AQ1912" t="str">
            <v/>
          </cell>
          <cell r="AR1912" t="str">
            <v/>
          </cell>
          <cell r="AS1912" t="str">
            <v/>
          </cell>
          <cell r="AT1912" t="str">
            <v>N</v>
          </cell>
          <cell r="AV1912">
            <v>20040316</v>
          </cell>
          <cell r="AY1912">
            <v>20100506</v>
          </cell>
          <cell r="AZ1912">
            <v>20100506</v>
          </cell>
          <cell r="BB1912" t="str">
            <v>Y</v>
          </cell>
          <cell r="BC1912" t="str">
            <v>Yes</v>
          </cell>
          <cell r="BD1912" t="str">
            <v>DICI_KIID</v>
          </cell>
          <cell r="BE1912" t="str">
            <v/>
          </cell>
          <cell r="BF1912" t="str">
            <v/>
          </cell>
          <cell r="BG1912" t="str">
            <v/>
          </cell>
          <cell r="BH1912" t="str">
            <v/>
          </cell>
          <cell r="BI1912" t="str">
            <v>N</v>
          </cell>
          <cell r="BJ1912" t="str">
            <v/>
          </cell>
          <cell r="BK1912" t="str">
            <v/>
          </cell>
          <cell r="BL1912" t="str">
            <v/>
          </cell>
          <cell r="BN1912" t="str">
            <v/>
          </cell>
          <cell r="BO1912" t="str">
            <v/>
          </cell>
          <cell r="BQ1912" t="str">
            <v/>
          </cell>
          <cell r="BS1912" t="str">
            <v/>
          </cell>
          <cell r="BT1912" t="str">
            <v/>
          </cell>
          <cell r="BU1912" t="str">
            <v>Y</v>
          </cell>
          <cell r="BV1912" t="str">
            <v/>
          </cell>
          <cell r="BW1912" t="str">
            <v/>
          </cell>
          <cell r="BX1912" t="str">
            <v/>
          </cell>
          <cell r="BY1912" t="str">
            <v/>
          </cell>
          <cell r="BZ1912" t="str">
            <v/>
          </cell>
          <cell r="CH1912" t="str">
            <v/>
          </cell>
          <cell r="CI1912" t="str">
            <v/>
          </cell>
          <cell r="CJ1912" t="str">
            <v/>
          </cell>
          <cell r="CK1912" t="str">
            <v/>
          </cell>
          <cell r="CL1912" t="str">
            <v/>
          </cell>
          <cell r="CM1912" t="str">
            <v>21.5% EQUITY + 68% BOND + 10.5% OTHER</v>
          </cell>
          <cell r="CN1912" t="str">
            <v/>
          </cell>
          <cell r="CO1912" t="str">
            <v/>
          </cell>
          <cell r="CQ1912" t="str">
            <v/>
          </cell>
          <cell r="CR1912" t="str">
            <v/>
          </cell>
          <cell r="CS1912" t="str">
            <v/>
          </cell>
          <cell r="CU1912" t="str">
            <v/>
          </cell>
          <cell r="CV1912" t="str">
            <v/>
          </cell>
          <cell r="CZ1912" t="str">
            <v/>
          </cell>
          <cell r="DB1912" t="str">
            <v/>
          </cell>
          <cell r="DC1912" t="str">
            <v/>
          </cell>
          <cell r="DD1912" t="str">
            <v/>
          </cell>
          <cell r="DF1912" t="str">
            <v/>
          </cell>
          <cell r="DG1912" t="str">
            <v/>
          </cell>
          <cell r="DH1912" t="str">
            <v/>
          </cell>
          <cell r="DI1912" t="str">
            <v/>
          </cell>
          <cell r="DL1912" t="str">
            <v/>
          </cell>
          <cell r="DM1912" t="str">
            <v/>
          </cell>
          <cell r="DN1912" t="str">
            <v/>
          </cell>
          <cell r="DP1912" t="str">
            <v/>
          </cell>
          <cell r="DQ1912" t="str">
            <v/>
          </cell>
          <cell r="DR1912" t="str">
            <v/>
          </cell>
          <cell r="DS1912" t="str">
            <v/>
          </cell>
          <cell r="DT1912" t="str">
            <v/>
          </cell>
        </row>
        <row r="1913">
          <cell r="I1913" t="str">
            <v>LU0531992591</v>
          </cell>
          <cell r="J1913" t="str">
            <v>BNP PARIBAS L1 SAFE DEFENSIVE W7 [Privilege, C]</v>
          </cell>
          <cell r="K1913">
            <v>631</v>
          </cell>
          <cell r="L1913" t="str">
            <v>All</v>
          </cell>
          <cell r="M1913" t="str">
            <v>INVEST_LEGAL_TYPE</v>
          </cell>
          <cell r="N1913" t="str">
            <v/>
          </cell>
          <cell r="O1913">
            <v>3</v>
          </cell>
          <cell r="P1913" t="str">
            <v>Registered or Bearer</v>
          </cell>
          <cell r="Q1913" t="str">
            <v>SHARE_FORM</v>
          </cell>
          <cell r="R1913" t="str">
            <v>EUR</v>
          </cell>
          <cell r="S1913" t="str">
            <v>N</v>
          </cell>
          <cell r="T1913">
            <v>2</v>
          </cell>
          <cell r="U1913" t="str">
            <v>Closed</v>
          </cell>
          <cell r="V1913" t="str">
            <v>PRODUCT_STATUS</v>
          </cell>
          <cell r="W1913" t="str">
            <v/>
          </cell>
          <cell r="X1913" t="str">
            <v/>
          </cell>
          <cell r="Y1913" t="str">
            <v/>
          </cell>
          <cell r="Z1913">
            <v>165343</v>
          </cell>
          <cell r="AA1913">
            <v>183991</v>
          </cell>
          <cell r="AB1913" t="str">
            <v>BM BNP Paribas L1 Safe Stability W7</v>
          </cell>
          <cell r="AC1913" t="str">
            <v>EUR</v>
          </cell>
          <cell r="AE1913" t="str">
            <v/>
          </cell>
          <cell r="AF1913" t="str">
            <v/>
          </cell>
          <cell r="AH1913" t="str">
            <v/>
          </cell>
          <cell r="AI1913" t="str">
            <v/>
          </cell>
          <cell r="AJ1913" t="str">
            <v>PRIV</v>
          </cell>
          <cell r="AK1913" t="str">
            <v>Privilege</v>
          </cell>
          <cell r="AL1913" t="str">
            <v>SHARE_CATEGORY</v>
          </cell>
          <cell r="AM1913" t="str">
            <v>C</v>
          </cell>
          <cell r="AN1913" t="str">
            <v>Capitalisation</v>
          </cell>
          <cell r="AO1913" t="str">
            <v>SHARE_TYPE</v>
          </cell>
          <cell r="AP1913" t="str">
            <v>Y</v>
          </cell>
          <cell r="AQ1913" t="str">
            <v/>
          </cell>
          <cell r="AR1913" t="str">
            <v/>
          </cell>
          <cell r="AS1913" t="str">
            <v/>
          </cell>
          <cell r="AT1913" t="str">
            <v>N</v>
          </cell>
          <cell r="AV1913">
            <v>20100706</v>
          </cell>
          <cell r="AY1913">
            <v>20160626</v>
          </cell>
          <cell r="AZ1913">
            <v>20160626</v>
          </cell>
          <cell r="BB1913" t="str">
            <v>Y</v>
          </cell>
          <cell r="BC1913" t="str">
            <v>Yes</v>
          </cell>
          <cell r="BD1913" t="str">
            <v>DICI_KIID</v>
          </cell>
          <cell r="BE1913" t="str">
            <v/>
          </cell>
          <cell r="BF1913" t="str">
            <v/>
          </cell>
          <cell r="BG1913" t="str">
            <v/>
          </cell>
          <cell r="BH1913" t="str">
            <v/>
          </cell>
          <cell r="BI1913" t="str">
            <v>Y</v>
          </cell>
          <cell r="BJ1913" t="str">
            <v>0.001</v>
          </cell>
          <cell r="BK1913" t="str">
            <v/>
          </cell>
          <cell r="BL1913" t="str">
            <v/>
          </cell>
          <cell r="BN1913" t="str">
            <v/>
          </cell>
          <cell r="BO1913" t="str">
            <v/>
          </cell>
          <cell r="BQ1913" t="str">
            <v/>
          </cell>
          <cell r="BS1913" t="str">
            <v/>
          </cell>
          <cell r="BT1913" t="str">
            <v/>
          </cell>
          <cell r="BU1913" t="str">
            <v>N</v>
          </cell>
          <cell r="BV1913" t="str">
            <v/>
          </cell>
          <cell r="BW1913" t="str">
            <v/>
          </cell>
          <cell r="BX1913" t="str">
            <v>BNP IP-LU</v>
          </cell>
          <cell r="BY1913" t="str">
            <v>BNP IP-LU</v>
          </cell>
          <cell r="BZ1913" t="str">
            <v>LIBRARY_FUNDSQUARE</v>
          </cell>
          <cell r="CH1913" t="str">
            <v/>
          </cell>
          <cell r="CI1913" t="str">
            <v/>
          </cell>
          <cell r="CJ1913" t="str">
            <v/>
          </cell>
          <cell r="CK1913" t="str">
            <v/>
          </cell>
          <cell r="CL1913" t="str">
            <v/>
          </cell>
          <cell r="CM1913" t="str">
            <v>21.5% EQUITY + 68% BOND + 10.5% OTHER</v>
          </cell>
          <cell r="CN1913" t="str">
            <v/>
          </cell>
          <cell r="CO1913" t="str">
            <v/>
          </cell>
          <cell r="CQ1913" t="str">
            <v/>
          </cell>
          <cell r="CR1913" t="str">
            <v/>
          </cell>
          <cell r="CS1913" t="str">
            <v/>
          </cell>
          <cell r="CU1913" t="str">
            <v/>
          </cell>
          <cell r="CV1913" t="str">
            <v/>
          </cell>
          <cell r="CZ1913" t="str">
            <v/>
          </cell>
          <cell r="DB1913" t="str">
            <v/>
          </cell>
          <cell r="DC1913" t="str">
            <v/>
          </cell>
          <cell r="DD1913" t="str">
            <v/>
          </cell>
          <cell r="DF1913" t="str">
            <v/>
          </cell>
          <cell r="DG1913" t="str">
            <v/>
          </cell>
          <cell r="DH1913" t="str">
            <v/>
          </cell>
          <cell r="DI1913" t="str">
            <v/>
          </cell>
          <cell r="DL1913" t="str">
            <v/>
          </cell>
          <cell r="DM1913" t="str">
            <v/>
          </cell>
          <cell r="DN1913" t="str">
            <v/>
          </cell>
          <cell r="DP1913" t="str">
            <v/>
          </cell>
          <cell r="DQ1913" t="str">
            <v/>
          </cell>
          <cell r="DR1913" t="str">
            <v/>
          </cell>
          <cell r="DS1913" t="str">
            <v/>
          </cell>
          <cell r="DT1913" t="str">
            <v/>
          </cell>
        </row>
        <row r="1914">
          <cell r="I1914" t="str">
            <v>LU0531992757</v>
          </cell>
          <cell r="J1914" t="str">
            <v>BNP PARIBAS L1 SAFE DEFENSIVE W7 [X, C]</v>
          </cell>
          <cell r="K1914">
            <v>632</v>
          </cell>
          <cell r="L1914" t="str">
            <v>Authorised Investors</v>
          </cell>
          <cell r="M1914" t="str">
            <v>INVEST_LEGAL_TYPE</v>
          </cell>
          <cell r="N1914" t="str">
            <v/>
          </cell>
          <cell r="O1914">
            <v>2</v>
          </cell>
          <cell r="P1914" t="str">
            <v>Registered</v>
          </cell>
          <cell r="Q1914" t="str">
            <v>SHARE_FORM</v>
          </cell>
          <cell r="R1914" t="str">
            <v>EUR</v>
          </cell>
          <cell r="S1914" t="str">
            <v>N</v>
          </cell>
          <cell r="T1914">
            <v>2</v>
          </cell>
          <cell r="U1914" t="str">
            <v>Closed</v>
          </cell>
          <cell r="V1914" t="str">
            <v>PRODUCT_STATUS</v>
          </cell>
          <cell r="W1914" t="str">
            <v/>
          </cell>
          <cell r="X1914" t="str">
            <v/>
          </cell>
          <cell r="Y1914" t="str">
            <v/>
          </cell>
          <cell r="Z1914">
            <v>165343</v>
          </cell>
          <cell r="AA1914">
            <v>183991</v>
          </cell>
          <cell r="AB1914" t="str">
            <v>BM BNP Paribas L1 Safe Stability W7</v>
          </cell>
          <cell r="AC1914" t="str">
            <v>EUR</v>
          </cell>
          <cell r="AE1914" t="str">
            <v/>
          </cell>
          <cell r="AF1914" t="str">
            <v/>
          </cell>
          <cell r="AH1914" t="str">
            <v/>
          </cell>
          <cell r="AI1914" t="str">
            <v/>
          </cell>
          <cell r="AJ1914" t="str">
            <v>X</v>
          </cell>
          <cell r="AK1914" t="str">
            <v>X</v>
          </cell>
          <cell r="AL1914" t="str">
            <v>SHARE_CATEGORY</v>
          </cell>
          <cell r="AM1914" t="str">
            <v>C</v>
          </cell>
          <cell r="AN1914" t="str">
            <v>Capitalisation</v>
          </cell>
          <cell r="AO1914" t="str">
            <v>SHARE_TYPE</v>
          </cell>
          <cell r="AP1914" t="str">
            <v>Y</v>
          </cell>
          <cell r="AQ1914" t="str">
            <v/>
          </cell>
          <cell r="AR1914" t="str">
            <v/>
          </cell>
          <cell r="AS1914" t="str">
            <v/>
          </cell>
          <cell r="AT1914" t="str">
            <v>N</v>
          </cell>
          <cell r="AV1914">
            <v>20100706</v>
          </cell>
          <cell r="AY1914">
            <v>20160626</v>
          </cell>
          <cell r="AZ1914">
            <v>20160626</v>
          </cell>
          <cell r="BB1914" t="str">
            <v>Y</v>
          </cell>
          <cell r="BC1914" t="str">
            <v>Yes</v>
          </cell>
          <cell r="BD1914" t="str">
            <v>DICI_KIID</v>
          </cell>
          <cell r="BE1914" t="str">
            <v/>
          </cell>
          <cell r="BF1914" t="str">
            <v/>
          </cell>
          <cell r="BG1914" t="str">
            <v/>
          </cell>
          <cell r="BH1914" t="str">
            <v/>
          </cell>
          <cell r="BI1914" t="str">
            <v>Y</v>
          </cell>
          <cell r="BJ1914" t="str">
            <v>0.001</v>
          </cell>
          <cell r="BK1914" t="str">
            <v/>
          </cell>
          <cell r="BL1914" t="str">
            <v/>
          </cell>
          <cell r="BN1914" t="str">
            <v/>
          </cell>
          <cell r="BO1914" t="str">
            <v/>
          </cell>
          <cell r="BQ1914" t="str">
            <v/>
          </cell>
          <cell r="BS1914" t="str">
            <v/>
          </cell>
          <cell r="BT1914" t="str">
            <v/>
          </cell>
          <cell r="BU1914" t="str">
            <v>N</v>
          </cell>
          <cell r="BV1914" t="str">
            <v/>
          </cell>
          <cell r="BW1914" t="str">
            <v/>
          </cell>
          <cell r="BX1914" t="str">
            <v>BNP IP-LU</v>
          </cell>
          <cell r="BY1914" t="str">
            <v>BNP IP-LU</v>
          </cell>
          <cell r="BZ1914" t="str">
            <v>LIBRARY_FUNDSQUARE</v>
          </cell>
          <cell r="CH1914" t="str">
            <v/>
          </cell>
          <cell r="CI1914" t="str">
            <v/>
          </cell>
          <cell r="CJ1914" t="str">
            <v/>
          </cell>
          <cell r="CK1914" t="str">
            <v/>
          </cell>
          <cell r="CL1914" t="str">
            <v/>
          </cell>
          <cell r="CM1914" t="str">
            <v>21.5% EQUITY + 68% BOND + 10.5% OTHER</v>
          </cell>
          <cell r="CN1914" t="str">
            <v/>
          </cell>
          <cell r="CO1914" t="str">
            <v/>
          </cell>
          <cell r="CQ1914" t="str">
            <v/>
          </cell>
          <cell r="CR1914" t="str">
            <v/>
          </cell>
          <cell r="CS1914" t="str">
            <v/>
          </cell>
          <cell r="CU1914" t="str">
            <v/>
          </cell>
          <cell r="CV1914" t="str">
            <v/>
          </cell>
          <cell r="CZ1914" t="str">
            <v/>
          </cell>
          <cell r="DB1914" t="str">
            <v/>
          </cell>
          <cell r="DC1914" t="str">
            <v/>
          </cell>
          <cell r="DD1914" t="str">
            <v/>
          </cell>
          <cell r="DF1914" t="str">
            <v/>
          </cell>
          <cell r="DG1914" t="str">
            <v/>
          </cell>
          <cell r="DH1914" t="str">
            <v/>
          </cell>
          <cell r="DI1914" t="str">
            <v/>
          </cell>
          <cell r="DL1914" t="str">
            <v/>
          </cell>
          <cell r="DM1914" t="str">
            <v/>
          </cell>
          <cell r="DN1914" t="str">
            <v/>
          </cell>
          <cell r="DP1914" t="str">
            <v/>
          </cell>
          <cell r="DQ1914" t="str">
            <v/>
          </cell>
          <cell r="DR1914" t="str">
            <v/>
          </cell>
          <cell r="DS1914" t="str">
            <v/>
          </cell>
          <cell r="DT1914" t="str">
            <v/>
          </cell>
        </row>
        <row r="1915">
          <cell r="I1915" t="str">
            <v>LU0191758126</v>
          </cell>
          <cell r="J1915" t="str">
            <v>BNP PARIBAS L1 SAFE DEFENSIVE W7 [Classic, D]</v>
          </cell>
          <cell r="K1915">
            <v>631</v>
          </cell>
          <cell r="L1915" t="str">
            <v>All</v>
          </cell>
          <cell r="M1915" t="str">
            <v>INVEST_LEGAL_TYPE</v>
          </cell>
          <cell r="N1915" t="str">
            <v/>
          </cell>
          <cell r="O1915">
            <v>3</v>
          </cell>
          <cell r="P1915" t="str">
            <v>Registered or Bearer</v>
          </cell>
          <cell r="Q1915" t="str">
            <v>SHARE_FORM</v>
          </cell>
          <cell r="R1915" t="str">
            <v>EUR</v>
          </cell>
          <cell r="S1915" t="str">
            <v>Y</v>
          </cell>
          <cell r="T1915">
            <v>2</v>
          </cell>
          <cell r="U1915" t="str">
            <v>Closed</v>
          </cell>
          <cell r="V1915" t="str">
            <v>PRODUCT_STATUS</v>
          </cell>
          <cell r="W1915" t="str">
            <v/>
          </cell>
          <cell r="X1915" t="str">
            <v/>
          </cell>
          <cell r="Y1915" t="str">
            <v/>
          </cell>
          <cell r="Z1915">
            <v>165343</v>
          </cell>
          <cell r="AA1915">
            <v>183991</v>
          </cell>
          <cell r="AB1915" t="str">
            <v>BM BNP Paribas L1 Safe Stability W7</v>
          </cell>
          <cell r="AC1915" t="str">
            <v>EUR</v>
          </cell>
          <cell r="AE1915" t="str">
            <v/>
          </cell>
          <cell r="AF1915" t="str">
            <v/>
          </cell>
          <cell r="AH1915" t="str">
            <v/>
          </cell>
          <cell r="AI1915" t="str">
            <v/>
          </cell>
          <cell r="AJ1915" t="str">
            <v>CLAS</v>
          </cell>
          <cell r="AK1915" t="str">
            <v>Classic</v>
          </cell>
          <cell r="AL1915" t="str">
            <v>SHARE_CATEGORY</v>
          </cell>
          <cell r="AM1915" t="str">
            <v>D</v>
          </cell>
          <cell r="AN1915" t="str">
            <v>Distribution</v>
          </cell>
          <cell r="AO1915" t="str">
            <v>SHARE_TYPE</v>
          </cell>
          <cell r="AP1915" t="str">
            <v>Y</v>
          </cell>
          <cell r="AQ1915" t="str">
            <v>Y</v>
          </cell>
          <cell r="AR1915" t="str">
            <v>Annually</v>
          </cell>
          <cell r="AS1915" t="str">
            <v>DIVIDEND_FREQUENCY</v>
          </cell>
          <cell r="AT1915" t="str">
            <v>N</v>
          </cell>
          <cell r="AV1915">
            <v>20040316</v>
          </cell>
          <cell r="AY1915">
            <v>20170216</v>
          </cell>
          <cell r="AZ1915">
            <v>20170216</v>
          </cell>
          <cell r="BA1915">
            <v>20170202</v>
          </cell>
          <cell r="BB1915" t="str">
            <v>Y</v>
          </cell>
          <cell r="BC1915" t="str">
            <v>Yes</v>
          </cell>
          <cell r="BD1915" t="str">
            <v>DICI_KIID</v>
          </cell>
          <cell r="BE1915" t="str">
            <v/>
          </cell>
          <cell r="BF1915" t="str">
            <v/>
          </cell>
          <cell r="BG1915" t="str">
            <v/>
          </cell>
          <cell r="BH1915" t="str">
            <v/>
          </cell>
          <cell r="BI1915" t="str">
            <v>Y</v>
          </cell>
          <cell r="BJ1915" t="str">
            <v>0.001</v>
          </cell>
          <cell r="BK1915" t="str">
            <v/>
          </cell>
          <cell r="BL1915" t="str">
            <v/>
          </cell>
          <cell r="BM1915">
            <v>64</v>
          </cell>
          <cell r="BN1915" t="str">
            <v>The risk category is justified by the investment in different asset classes with a standard asset mix that is a low proportion of risky assets and a high proportion of less risky assets.</v>
          </cell>
          <cell r="BO1915" t="str">
            <v>RISK_NARRATIVE</v>
          </cell>
          <cell r="BP1915">
            <v>3</v>
          </cell>
          <cell r="BQ1915" t="str">
            <v/>
          </cell>
          <cell r="BS1915" t="str">
            <v/>
          </cell>
          <cell r="BT1915" t="str">
            <v/>
          </cell>
          <cell r="BU1915" t="str">
            <v>Y</v>
          </cell>
          <cell r="BV1915" t="str">
            <v/>
          </cell>
          <cell r="BW1915" t="str">
            <v/>
          </cell>
          <cell r="BX1915" t="str">
            <v>BNP IP-LU</v>
          </cell>
          <cell r="BY1915" t="str">
            <v>BNP IP-LU</v>
          </cell>
          <cell r="BZ1915" t="str">
            <v>LIBRARY_FUNDSQUARE</v>
          </cell>
          <cell r="CH1915" t="str">
            <v/>
          </cell>
          <cell r="CI1915" t="str">
            <v/>
          </cell>
          <cell r="CJ1915" t="str">
            <v/>
          </cell>
          <cell r="CK1915" t="str">
            <v/>
          </cell>
          <cell r="CL1915" t="str">
            <v/>
          </cell>
          <cell r="CM1915" t="str">
            <v>21.5% EQUITY + 68% BOND + 10.5% OTHER</v>
          </cell>
          <cell r="CN1915" t="str">
            <v/>
          </cell>
          <cell r="CO1915" t="str">
            <v/>
          </cell>
          <cell r="CQ1915" t="str">
            <v/>
          </cell>
          <cell r="CR1915" t="str">
            <v/>
          </cell>
          <cell r="CS1915" t="str">
            <v/>
          </cell>
          <cell r="CU1915" t="str">
            <v/>
          </cell>
          <cell r="CV1915" t="str">
            <v/>
          </cell>
          <cell r="CZ1915" t="str">
            <v/>
          </cell>
          <cell r="DB1915" t="str">
            <v/>
          </cell>
          <cell r="DC1915" t="str">
            <v/>
          </cell>
          <cell r="DD1915" t="str">
            <v/>
          </cell>
          <cell r="DF1915" t="str">
            <v/>
          </cell>
          <cell r="DG1915" t="str">
            <v/>
          </cell>
          <cell r="DH1915" t="str">
            <v/>
          </cell>
          <cell r="DI1915" t="str">
            <v/>
          </cell>
          <cell r="DL1915" t="str">
            <v/>
          </cell>
          <cell r="DM1915" t="str">
            <v/>
          </cell>
          <cell r="DN1915" t="str">
            <v/>
          </cell>
          <cell r="DP1915" t="str">
            <v/>
          </cell>
          <cell r="DQ1915" t="str">
            <v/>
          </cell>
          <cell r="DR1915" t="str">
            <v/>
          </cell>
          <cell r="DS1915" t="str">
            <v/>
          </cell>
          <cell r="DT1915" t="str">
            <v/>
          </cell>
        </row>
        <row r="1916">
          <cell r="I1916" t="str">
            <v>LU0269749684</v>
          </cell>
          <cell r="J1916" t="str">
            <v>BNP PARIBAS L1 SAFE DEFENSIVE W7 [Life, C]</v>
          </cell>
          <cell r="K1916">
            <v>990</v>
          </cell>
          <cell r="L1916" t="str">
            <v>Insurance</v>
          </cell>
          <cell r="M1916" t="str">
            <v>INVEST_LEGAL_TYPE</v>
          </cell>
          <cell r="N1916" t="str">
            <v/>
          </cell>
          <cell r="O1916">
            <v>2</v>
          </cell>
          <cell r="P1916" t="str">
            <v>Registered</v>
          </cell>
          <cell r="Q1916" t="str">
            <v>SHARE_FORM</v>
          </cell>
          <cell r="R1916" t="str">
            <v>EUR</v>
          </cell>
          <cell r="S1916" t="str">
            <v>N</v>
          </cell>
          <cell r="T1916">
            <v>2</v>
          </cell>
          <cell r="U1916" t="str">
            <v>Closed</v>
          </cell>
          <cell r="V1916" t="str">
            <v>PRODUCT_STATUS</v>
          </cell>
          <cell r="W1916" t="str">
            <v/>
          </cell>
          <cell r="X1916" t="str">
            <v/>
          </cell>
          <cell r="Y1916" t="str">
            <v/>
          </cell>
          <cell r="Z1916">
            <v>165343</v>
          </cell>
          <cell r="AA1916">
            <v>183991</v>
          </cell>
          <cell r="AB1916" t="str">
            <v>BM BNP Paribas L1 Safe Stability W7</v>
          </cell>
          <cell r="AC1916" t="str">
            <v>EUR</v>
          </cell>
          <cell r="AE1916" t="str">
            <v/>
          </cell>
          <cell r="AF1916" t="str">
            <v/>
          </cell>
          <cell r="AH1916" t="str">
            <v/>
          </cell>
          <cell r="AI1916" t="str">
            <v/>
          </cell>
          <cell r="AJ1916" t="str">
            <v>LIFE</v>
          </cell>
          <cell r="AK1916" t="str">
            <v>Life</v>
          </cell>
          <cell r="AL1916" t="str">
            <v>SHARE_CATEGORY</v>
          </cell>
          <cell r="AM1916" t="str">
            <v>C</v>
          </cell>
          <cell r="AN1916" t="str">
            <v>Capitalisation</v>
          </cell>
          <cell r="AO1916" t="str">
            <v>SHARE_TYPE</v>
          </cell>
          <cell r="AP1916" t="str">
            <v>Y</v>
          </cell>
          <cell r="AQ1916" t="str">
            <v/>
          </cell>
          <cell r="AR1916" t="str">
            <v/>
          </cell>
          <cell r="AS1916" t="str">
            <v/>
          </cell>
          <cell r="AT1916" t="str">
            <v>N</v>
          </cell>
          <cell r="AV1916">
            <v>20060927</v>
          </cell>
          <cell r="AY1916">
            <v>20170216</v>
          </cell>
          <cell r="AZ1916">
            <v>20170216</v>
          </cell>
          <cell r="BA1916">
            <v>20170202</v>
          </cell>
          <cell r="BB1916" t="str">
            <v>Y</v>
          </cell>
          <cell r="BC1916" t="str">
            <v>Yes</v>
          </cell>
          <cell r="BD1916" t="str">
            <v>DICI_KIID</v>
          </cell>
          <cell r="BE1916" t="str">
            <v/>
          </cell>
          <cell r="BF1916" t="str">
            <v/>
          </cell>
          <cell r="BG1916" t="str">
            <v/>
          </cell>
          <cell r="BH1916" t="str">
            <v/>
          </cell>
          <cell r="BI1916" t="str">
            <v>Y</v>
          </cell>
          <cell r="BJ1916" t="str">
            <v>0.001</v>
          </cell>
          <cell r="BK1916" t="str">
            <v/>
          </cell>
          <cell r="BL1916" t="str">
            <v/>
          </cell>
          <cell r="BM1916">
            <v>64</v>
          </cell>
          <cell r="BN1916" t="str">
            <v>The risk category is justified by the investment in different asset classes with a standard asset mix that is a low proportion of risky assets and a high proportion of less risky assets.</v>
          </cell>
          <cell r="BO1916" t="str">
            <v>RISK_NARRATIVE</v>
          </cell>
          <cell r="BP1916">
            <v>3</v>
          </cell>
          <cell r="BQ1916" t="str">
            <v/>
          </cell>
          <cell r="BS1916" t="str">
            <v/>
          </cell>
          <cell r="BT1916" t="str">
            <v/>
          </cell>
          <cell r="BU1916" t="str">
            <v>Y</v>
          </cell>
          <cell r="BV1916" t="str">
            <v/>
          </cell>
          <cell r="BW1916" t="str">
            <v/>
          </cell>
          <cell r="BX1916" t="str">
            <v>BNP IP-LU</v>
          </cell>
          <cell r="BY1916" t="str">
            <v>BNP IP-LU</v>
          </cell>
          <cell r="BZ1916" t="str">
            <v>LIBRARY_FUNDSQUARE</v>
          </cell>
          <cell r="CH1916" t="str">
            <v/>
          </cell>
          <cell r="CI1916" t="str">
            <v/>
          </cell>
          <cell r="CJ1916" t="str">
            <v/>
          </cell>
          <cell r="CK1916" t="str">
            <v/>
          </cell>
          <cell r="CL1916" t="str">
            <v/>
          </cell>
          <cell r="CM1916" t="str">
            <v>21.5% EQUITY + 68% BOND + 10.5% OTHER</v>
          </cell>
          <cell r="CN1916" t="str">
            <v/>
          </cell>
          <cell r="CO1916" t="str">
            <v/>
          </cell>
          <cell r="CQ1916" t="str">
            <v/>
          </cell>
          <cell r="CR1916" t="str">
            <v/>
          </cell>
          <cell r="CS1916" t="str">
            <v/>
          </cell>
          <cell r="CU1916" t="str">
            <v/>
          </cell>
          <cell r="CV1916" t="str">
            <v/>
          </cell>
          <cell r="CZ1916" t="str">
            <v/>
          </cell>
          <cell r="DB1916" t="str">
            <v/>
          </cell>
          <cell r="DC1916" t="str">
            <v/>
          </cell>
          <cell r="DD1916" t="str">
            <v/>
          </cell>
          <cell r="DF1916" t="str">
            <v/>
          </cell>
          <cell r="DG1916" t="str">
            <v/>
          </cell>
          <cell r="DH1916" t="str">
            <v/>
          </cell>
          <cell r="DI1916" t="str">
            <v/>
          </cell>
          <cell r="DL1916" t="str">
            <v/>
          </cell>
          <cell r="DM1916" t="str">
            <v/>
          </cell>
          <cell r="DN1916" t="str">
            <v/>
          </cell>
          <cell r="DP1916" t="str">
            <v/>
          </cell>
          <cell r="DQ1916" t="str">
            <v/>
          </cell>
          <cell r="DR1916" t="str">
            <v/>
          </cell>
          <cell r="DS1916" t="str">
            <v/>
          </cell>
          <cell r="DT1916" t="str">
            <v/>
          </cell>
        </row>
        <row r="1917">
          <cell r="I1917" t="str">
            <v>LU0191758639</v>
          </cell>
          <cell r="J1917" t="str">
            <v>BNP PARIBAS L1 SAFE DEFENSIVE W7 [I, C]</v>
          </cell>
          <cell r="K1917">
            <v>991</v>
          </cell>
          <cell r="L1917" t="str">
            <v>Institutionnal clients and UCI</v>
          </cell>
          <cell r="M1917" t="str">
            <v>INVEST_LEGAL_TYPE</v>
          </cell>
          <cell r="N1917" t="str">
            <v/>
          </cell>
          <cell r="O1917">
            <v>3</v>
          </cell>
          <cell r="P1917" t="str">
            <v>Registered or Bearer</v>
          </cell>
          <cell r="Q1917" t="str">
            <v>SHARE_FORM</v>
          </cell>
          <cell r="R1917" t="str">
            <v>EUR</v>
          </cell>
          <cell r="S1917" t="str">
            <v>N</v>
          </cell>
          <cell r="T1917">
            <v>2</v>
          </cell>
          <cell r="U1917" t="str">
            <v>Closed</v>
          </cell>
          <cell r="V1917" t="str">
            <v>PRODUCT_STATUS</v>
          </cell>
          <cell r="W1917" t="str">
            <v/>
          </cell>
          <cell r="X1917" t="str">
            <v/>
          </cell>
          <cell r="Y1917" t="str">
            <v/>
          </cell>
          <cell r="Z1917">
            <v>165343</v>
          </cell>
          <cell r="AA1917">
            <v>183991</v>
          </cell>
          <cell r="AB1917" t="str">
            <v>BM BNP Paribas L1 Safe Stability W7</v>
          </cell>
          <cell r="AC1917" t="str">
            <v>EUR</v>
          </cell>
          <cell r="AE1917" t="str">
            <v/>
          </cell>
          <cell r="AF1917" t="str">
            <v/>
          </cell>
          <cell r="AH1917" t="str">
            <v/>
          </cell>
          <cell r="AI1917" t="str">
            <v/>
          </cell>
          <cell r="AJ1917" t="str">
            <v>CASH</v>
          </cell>
          <cell r="AK1917" t="str">
            <v>I</v>
          </cell>
          <cell r="AL1917" t="str">
            <v>SHARE_CATEGORY</v>
          </cell>
          <cell r="AM1917" t="str">
            <v>C</v>
          </cell>
          <cell r="AN1917" t="str">
            <v>Capitalisation</v>
          </cell>
          <cell r="AO1917" t="str">
            <v>SHARE_TYPE</v>
          </cell>
          <cell r="AP1917" t="str">
            <v>Y</v>
          </cell>
          <cell r="AQ1917" t="str">
            <v/>
          </cell>
          <cell r="AR1917" t="str">
            <v/>
          </cell>
          <cell r="AS1917" t="str">
            <v/>
          </cell>
          <cell r="AT1917" t="str">
            <v>N</v>
          </cell>
          <cell r="AV1917">
            <v>20040517</v>
          </cell>
          <cell r="AY1917">
            <v>20160626</v>
          </cell>
          <cell r="AZ1917">
            <v>20160626</v>
          </cell>
          <cell r="BB1917" t="str">
            <v>Y</v>
          </cell>
          <cell r="BC1917" t="str">
            <v>Yes</v>
          </cell>
          <cell r="BD1917" t="str">
            <v>DICI_KIID</v>
          </cell>
          <cell r="BE1917" t="str">
            <v/>
          </cell>
          <cell r="BF1917" t="str">
            <v/>
          </cell>
          <cell r="BG1917" t="str">
            <v/>
          </cell>
          <cell r="BH1917" t="str">
            <v/>
          </cell>
          <cell r="BI1917" t="str">
            <v>Y</v>
          </cell>
          <cell r="BJ1917" t="str">
            <v>0.001</v>
          </cell>
          <cell r="BK1917" t="str">
            <v/>
          </cell>
          <cell r="BL1917" t="str">
            <v/>
          </cell>
          <cell r="BM1917">
            <v>64</v>
          </cell>
          <cell r="BN1917" t="str">
            <v>The risk category is justified by the investment in different asset classes with a standard asset mix that is a low proportion of risky assets and a high proportion of less risky assets.</v>
          </cell>
          <cell r="BO1917" t="str">
            <v>RISK_NARRATIVE</v>
          </cell>
          <cell r="BP1917">
            <v>3</v>
          </cell>
          <cell r="BQ1917" t="str">
            <v/>
          </cell>
          <cell r="BS1917" t="str">
            <v/>
          </cell>
          <cell r="BT1917" t="str">
            <v/>
          </cell>
          <cell r="BU1917" t="str">
            <v>Y</v>
          </cell>
          <cell r="BV1917" t="str">
            <v/>
          </cell>
          <cell r="BW1917" t="str">
            <v/>
          </cell>
          <cell r="BX1917" t="str">
            <v>BNP IP-LU</v>
          </cell>
          <cell r="BY1917" t="str">
            <v>BNP IP-LU</v>
          </cell>
          <cell r="BZ1917" t="str">
            <v>LIBRARY_FUNDSQUARE</v>
          </cell>
          <cell r="CH1917" t="str">
            <v/>
          </cell>
          <cell r="CI1917" t="str">
            <v/>
          </cell>
          <cell r="CJ1917" t="str">
            <v/>
          </cell>
          <cell r="CK1917" t="str">
            <v/>
          </cell>
          <cell r="CL1917" t="str">
            <v/>
          </cell>
          <cell r="CM1917" t="str">
            <v>21.5% EQUITY + 68% BOND + 10.5% OTHER</v>
          </cell>
          <cell r="CN1917" t="str">
            <v/>
          </cell>
          <cell r="CO1917" t="str">
            <v/>
          </cell>
          <cell r="CQ1917" t="str">
            <v/>
          </cell>
          <cell r="CR1917" t="str">
            <v/>
          </cell>
          <cell r="CS1917" t="str">
            <v/>
          </cell>
          <cell r="CU1917" t="str">
            <v/>
          </cell>
          <cell r="CV1917" t="str">
            <v/>
          </cell>
          <cell r="CZ1917" t="str">
            <v/>
          </cell>
          <cell r="DB1917" t="str">
            <v/>
          </cell>
          <cell r="DC1917" t="str">
            <v/>
          </cell>
          <cell r="DD1917" t="str">
            <v/>
          </cell>
          <cell r="DF1917" t="str">
            <v/>
          </cell>
          <cell r="DG1917" t="str">
            <v/>
          </cell>
          <cell r="DH1917" t="str">
            <v/>
          </cell>
          <cell r="DI1917" t="str">
            <v/>
          </cell>
          <cell r="DL1917" t="str">
            <v/>
          </cell>
          <cell r="DM1917" t="str">
            <v/>
          </cell>
          <cell r="DN1917" t="str">
            <v/>
          </cell>
          <cell r="DP1917" t="str">
            <v/>
          </cell>
          <cell r="DQ1917" t="str">
            <v/>
          </cell>
          <cell r="DR1917" t="str">
            <v/>
          </cell>
          <cell r="DS1917" t="str">
            <v/>
          </cell>
          <cell r="DT1917" t="str">
            <v/>
          </cell>
        </row>
        <row r="1918">
          <cell r="I1918" t="str">
            <v>LU0982370628</v>
          </cell>
          <cell r="J1918" t="str">
            <v>BNP PARIBAS L1 SAFE DEFENSIVE W7 [Classic, C]</v>
          </cell>
          <cell r="K1918">
            <v>631</v>
          </cell>
          <cell r="L1918" t="str">
            <v>All</v>
          </cell>
          <cell r="M1918" t="str">
            <v>INVEST_LEGAL_TYPE</v>
          </cell>
          <cell r="N1918" t="str">
            <v/>
          </cell>
          <cell r="O1918">
            <v>3</v>
          </cell>
          <cell r="P1918" t="str">
            <v>Registered or Bearer</v>
          </cell>
          <cell r="Q1918" t="str">
            <v>SHARE_FORM</v>
          </cell>
          <cell r="R1918" t="str">
            <v>EUR</v>
          </cell>
          <cell r="S1918" t="str">
            <v>N</v>
          </cell>
          <cell r="T1918">
            <v>2</v>
          </cell>
          <cell r="U1918" t="str">
            <v>Closed</v>
          </cell>
          <cell r="V1918" t="str">
            <v>PRODUCT_STATUS</v>
          </cell>
          <cell r="W1918" t="str">
            <v/>
          </cell>
          <cell r="X1918" t="str">
            <v/>
          </cell>
          <cell r="Y1918" t="str">
            <v/>
          </cell>
          <cell r="Z1918">
            <v>165343</v>
          </cell>
          <cell r="AA1918">
            <v>183991</v>
          </cell>
          <cell r="AB1918" t="str">
            <v>BM BNP Paribas L1 Safe Stability W7</v>
          </cell>
          <cell r="AC1918" t="str">
            <v>EUR</v>
          </cell>
          <cell r="AE1918" t="str">
            <v/>
          </cell>
          <cell r="AF1918" t="str">
            <v/>
          </cell>
          <cell r="AH1918" t="str">
            <v/>
          </cell>
          <cell r="AI1918" t="str">
            <v/>
          </cell>
          <cell r="AJ1918" t="str">
            <v>CLAS</v>
          </cell>
          <cell r="AK1918" t="str">
            <v>Classic</v>
          </cell>
          <cell r="AL1918" t="str">
            <v>SHARE_CATEGORY</v>
          </cell>
          <cell r="AM1918" t="str">
            <v>C</v>
          </cell>
          <cell r="AN1918" t="str">
            <v>Capitalisation</v>
          </cell>
          <cell r="AO1918" t="str">
            <v>SHARE_TYPE</v>
          </cell>
          <cell r="AP1918" t="str">
            <v>Y</v>
          </cell>
          <cell r="AQ1918" t="str">
            <v/>
          </cell>
          <cell r="AR1918" t="str">
            <v/>
          </cell>
          <cell r="AS1918" t="str">
            <v/>
          </cell>
          <cell r="AT1918" t="str">
            <v>N</v>
          </cell>
          <cell r="AV1918">
            <v>20130930</v>
          </cell>
          <cell r="AW1918">
            <v>20140131</v>
          </cell>
          <cell r="AX1918">
            <v>20140131</v>
          </cell>
          <cell r="AY1918">
            <v>20160626</v>
          </cell>
          <cell r="AZ1918">
            <v>20160626</v>
          </cell>
          <cell r="BB1918" t="str">
            <v>Y</v>
          </cell>
          <cell r="BC1918" t="str">
            <v>Yes</v>
          </cell>
          <cell r="BD1918" t="str">
            <v>DICI_KIID</v>
          </cell>
          <cell r="BE1918" t="str">
            <v/>
          </cell>
          <cell r="BF1918" t="str">
            <v/>
          </cell>
          <cell r="BG1918" t="str">
            <v/>
          </cell>
          <cell r="BH1918" t="str">
            <v/>
          </cell>
          <cell r="BI1918" t="str">
            <v>Y</v>
          </cell>
          <cell r="BJ1918" t="str">
            <v>0.001</v>
          </cell>
          <cell r="BK1918" t="str">
            <v>Y</v>
          </cell>
          <cell r="BL1918" t="str">
            <v>0.01</v>
          </cell>
          <cell r="BM1918">
            <v>64</v>
          </cell>
          <cell r="BN1918" t="str">
            <v>The risk category is justified by the investment in different asset classes with a standard asset mix that is a low proportion of risky assets and a high proportion of less risky assets.</v>
          </cell>
          <cell r="BO1918" t="str">
            <v>RISK_NARRATIVE</v>
          </cell>
          <cell r="BP1918">
            <v>3</v>
          </cell>
          <cell r="BQ1918" t="str">
            <v/>
          </cell>
          <cell r="BS1918" t="str">
            <v/>
          </cell>
          <cell r="BT1918" t="str">
            <v/>
          </cell>
          <cell r="BU1918" t="str">
            <v>Y</v>
          </cell>
          <cell r="BV1918" t="str">
            <v/>
          </cell>
          <cell r="BW1918" t="str">
            <v/>
          </cell>
          <cell r="BX1918" t="str">
            <v>BNP IP-LU</v>
          </cell>
          <cell r="BY1918" t="str">
            <v>BNP IP-LU</v>
          </cell>
          <cell r="BZ1918" t="str">
            <v>LIBRARY_FUNDSQUARE</v>
          </cell>
          <cell r="CH1918" t="str">
            <v/>
          </cell>
          <cell r="CI1918" t="str">
            <v/>
          </cell>
          <cell r="CJ1918" t="str">
            <v/>
          </cell>
          <cell r="CK1918" t="str">
            <v/>
          </cell>
          <cell r="CL1918" t="str">
            <v/>
          </cell>
          <cell r="CM1918" t="str">
            <v>21.5% EQUITY + 68% BOND + 10.5% OTHER</v>
          </cell>
          <cell r="CN1918" t="str">
            <v/>
          </cell>
          <cell r="CO1918" t="str">
            <v/>
          </cell>
          <cell r="CQ1918" t="str">
            <v/>
          </cell>
          <cell r="CR1918" t="str">
            <v/>
          </cell>
          <cell r="CS1918" t="str">
            <v/>
          </cell>
          <cell r="CU1918" t="str">
            <v/>
          </cell>
          <cell r="CV1918" t="str">
            <v/>
          </cell>
          <cell r="CZ1918" t="str">
            <v/>
          </cell>
          <cell r="DB1918" t="str">
            <v/>
          </cell>
          <cell r="DC1918" t="str">
            <v/>
          </cell>
          <cell r="DD1918" t="str">
            <v/>
          </cell>
          <cell r="DF1918" t="str">
            <v/>
          </cell>
          <cell r="DG1918" t="str">
            <v/>
          </cell>
          <cell r="DH1918" t="str">
            <v/>
          </cell>
          <cell r="DI1918" t="str">
            <v/>
          </cell>
          <cell r="DL1918" t="str">
            <v/>
          </cell>
          <cell r="DM1918" t="str">
            <v/>
          </cell>
          <cell r="DN1918" t="str">
            <v/>
          </cell>
          <cell r="DP1918" t="str">
            <v/>
          </cell>
          <cell r="DQ1918" t="str">
            <v/>
          </cell>
          <cell r="DR1918" t="str">
            <v/>
          </cell>
          <cell r="DS1918" t="str">
            <v/>
          </cell>
          <cell r="DT1918" t="str">
            <v/>
          </cell>
        </row>
        <row r="1919">
          <cell r="I1919" t="str">
            <v>BE0947944600</v>
          </cell>
          <cell r="J1919" t="str">
            <v>FORTIS B FIX 2008 LOOKBACK 1 [Classic, C]</v>
          </cell>
          <cell r="K1919">
            <v>929</v>
          </cell>
          <cell r="L1919" t="str">
            <v>Retail</v>
          </cell>
          <cell r="M1919" t="str">
            <v>INVEST_LEGAL_TYPE</v>
          </cell>
          <cell r="N1919" t="str">
            <v/>
          </cell>
          <cell r="O1919">
            <v>2</v>
          </cell>
          <cell r="P1919" t="str">
            <v>Registered</v>
          </cell>
          <cell r="Q1919" t="str">
            <v>SHARE_FORM</v>
          </cell>
          <cell r="R1919" t="str">
            <v>EUR</v>
          </cell>
          <cell r="S1919" t="str">
            <v>Y</v>
          </cell>
          <cell r="T1919">
            <v>2</v>
          </cell>
          <cell r="U1919" t="str">
            <v>Closed</v>
          </cell>
          <cell r="V1919" t="str">
            <v>PRODUCT_STATUS</v>
          </cell>
          <cell r="W1919" t="str">
            <v/>
          </cell>
          <cell r="X1919" t="str">
            <v/>
          </cell>
          <cell r="Y1919" t="str">
            <v/>
          </cell>
          <cell r="Z1919">
            <v>157360</v>
          </cell>
          <cell r="AA1919">
            <v>0</v>
          </cell>
          <cell r="AB1919" t="str">
            <v>No Benchmark</v>
          </cell>
          <cell r="AC1919" t="str">
            <v>EUR</v>
          </cell>
          <cell r="AE1919" t="str">
            <v/>
          </cell>
          <cell r="AF1919" t="str">
            <v/>
          </cell>
          <cell r="AH1919" t="str">
            <v/>
          </cell>
          <cell r="AI1919" t="str">
            <v/>
          </cell>
          <cell r="AJ1919" t="str">
            <v>CLAS</v>
          </cell>
          <cell r="AK1919" t="str">
            <v>Classic</v>
          </cell>
          <cell r="AL1919" t="str">
            <v>SHARE_CATEGORY</v>
          </cell>
          <cell r="AM1919" t="str">
            <v>C</v>
          </cell>
          <cell r="AN1919" t="str">
            <v>Capitalisation</v>
          </cell>
          <cell r="AO1919" t="str">
            <v>SHARE_TYPE</v>
          </cell>
          <cell r="AP1919" t="str">
            <v>Y</v>
          </cell>
          <cell r="AQ1919" t="str">
            <v/>
          </cell>
          <cell r="AR1919" t="str">
            <v/>
          </cell>
          <cell r="AS1919" t="str">
            <v/>
          </cell>
          <cell r="AT1919" t="str">
            <v>N</v>
          </cell>
          <cell r="AV1919">
            <v>20080303</v>
          </cell>
          <cell r="AW1919">
            <v>20080303</v>
          </cell>
          <cell r="AX1919">
            <v>20080303</v>
          </cell>
          <cell r="AY1919">
            <v>20160301</v>
          </cell>
          <cell r="BA1919">
            <v>20160224</v>
          </cell>
          <cell r="BB1919" t="str">
            <v>N</v>
          </cell>
          <cell r="BC1919" t="str">
            <v>No</v>
          </cell>
          <cell r="BD1919" t="str">
            <v>DICI_KIID</v>
          </cell>
          <cell r="BE1919" t="str">
            <v/>
          </cell>
          <cell r="BF1919" t="str">
            <v/>
          </cell>
          <cell r="BG1919" t="str">
            <v/>
          </cell>
          <cell r="BH1919" t="str">
            <v/>
          </cell>
          <cell r="BI1919" t="str">
            <v>N</v>
          </cell>
          <cell r="BJ1919" t="str">
            <v/>
          </cell>
          <cell r="BK1919" t="str">
            <v/>
          </cell>
          <cell r="BL1919" t="str">
            <v/>
          </cell>
          <cell r="BN1919" t="str">
            <v/>
          </cell>
          <cell r="BO1919" t="str">
            <v/>
          </cell>
          <cell r="BP1919">
            <v>4</v>
          </cell>
          <cell r="BQ1919" t="str">
            <v/>
          </cell>
          <cell r="BS1919" t="str">
            <v/>
          </cell>
          <cell r="BT1919" t="str">
            <v/>
          </cell>
          <cell r="BU1919" t="str">
            <v>Y</v>
          </cell>
          <cell r="BV1919" t="str">
            <v/>
          </cell>
          <cell r="BW1919" t="str">
            <v/>
          </cell>
          <cell r="BX1919" t="str">
            <v>NEANT</v>
          </cell>
          <cell r="BY1919" t="str">
            <v>NEANT</v>
          </cell>
          <cell r="BZ1919" t="str">
            <v>LIBRARY_FUNDSQUARE</v>
          </cell>
          <cell r="CH1919" t="str">
            <v/>
          </cell>
          <cell r="CI1919" t="str">
            <v/>
          </cell>
          <cell r="CJ1919" t="str">
            <v/>
          </cell>
          <cell r="CK1919" t="str">
            <v/>
          </cell>
          <cell r="CL1919" t="str">
            <v/>
          </cell>
          <cell r="CM1919" t="str">
            <v/>
          </cell>
          <cell r="CN1919" t="str">
            <v/>
          </cell>
          <cell r="CO1919" t="str">
            <v/>
          </cell>
          <cell r="CQ1919" t="str">
            <v/>
          </cell>
          <cell r="CR1919" t="str">
            <v/>
          </cell>
          <cell r="CS1919" t="str">
            <v/>
          </cell>
          <cell r="CU1919" t="str">
            <v/>
          </cell>
          <cell r="CV1919" t="str">
            <v/>
          </cell>
          <cell r="CZ1919" t="str">
            <v/>
          </cell>
          <cell r="DB1919" t="str">
            <v/>
          </cell>
          <cell r="DC1919" t="str">
            <v/>
          </cell>
          <cell r="DD1919" t="str">
            <v/>
          </cell>
          <cell r="DF1919" t="str">
            <v/>
          </cell>
          <cell r="DG1919" t="str">
            <v/>
          </cell>
          <cell r="DH1919" t="str">
            <v/>
          </cell>
          <cell r="DI1919" t="str">
            <v/>
          </cell>
          <cell r="DL1919" t="str">
            <v/>
          </cell>
          <cell r="DM1919" t="str">
            <v/>
          </cell>
          <cell r="DN1919" t="str">
            <v/>
          </cell>
          <cell r="DP1919" t="str">
            <v/>
          </cell>
          <cell r="DQ1919" t="str">
            <v/>
          </cell>
          <cell r="DR1919" t="str">
            <v/>
          </cell>
          <cell r="DS1919" t="str">
            <v/>
          </cell>
          <cell r="DT1919" t="str">
            <v/>
          </cell>
        </row>
        <row r="1920">
          <cell r="I1920" t="str">
            <v>BE0948223483</v>
          </cell>
          <cell r="J1920" t="str">
            <v>FORTIS B FIX 2008 INFLATION PLUS 1 [Classic, C]</v>
          </cell>
          <cell r="K1920">
            <v>929</v>
          </cell>
          <cell r="L1920" t="str">
            <v>Retail</v>
          </cell>
          <cell r="M1920" t="str">
            <v>INVEST_LEGAL_TYPE</v>
          </cell>
          <cell r="N1920" t="str">
            <v/>
          </cell>
          <cell r="O1920">
            <v>2</v>
          </cell>
          <cell r="P1920" t="str">
            <v>Registered</v>
          </cell>
          <cell r="Q1920" t="str">
            <v>SHARE_FORM</v>
          </cell>
          <cell r="R1920" t="str">
            <v>EUR</v>
          </cell>
          <cell r="S1920" t="str">
            <v>Y</v>
          </cell>
          <cell r="T1920">
            <v>2</v>
          </cell>
          <cell r="U1920" t="str">
            <v>Closed</v>
          </cell>
          <cell r="V1920" t="str">
            <v>PRODUCT_STATUS</v>
          </cell>
          <cell r="W1920" t="str">
            <v/>
          </cell>
          <cell r="X1920" t="str">
            <v/>
          </cell>
          <cell r="Y1920" t="str">
            <v/>
          </cell>
          <cell r="Z1920">
            <v>157354</v>
          </cell>
          <cell r="AA1920">
            <v>0</v>
          </cell>
          <cell r="AB1920" t="str">
            <v>No Benchmark</v>
          </cell>
          <cell r="AC1920" t="str">
            <v>EUR</v>
          </cell>
          <cell r="AE1920" t="str">
            <v/>
          </cell>
          <cell r="AF1920" t="str">
            <v/>
          </cell>
          <cell r="AH1920" t="str">
            <v/>
          </cell>
          <cell r="AI1920" t="str">
            <v/>
          </cell>
          <cell r="AJ1920" t="str">
            <v>CLAS</v>
          </cell>
          <cell r="AK1920" t="str">
            <v>Classic</v>
          </cell>
          <cell r="AL1920" t="str">
            <v>SHARE_CATEGORY</v>
          </cell>
          <cell r="AM1920" t="str">
            <v>C</v>
          </cell>
          <cell r="AN1920" t="str">
            <v>Capitalisation</v>
          </cell>
          <cell r="AO1920" t="str">
            <v>SHARE_TYPE</v>
          </cell>
          <cell r="AP1920" t="str">
            <v>Y</v>
          </cell>
          <cell r="AQ1920" t="str">
            <v/>
          </cell>
          <cell r="AR1920" t="str">
            <v/>
          </cell>
          <cell r="AS1920" t="str">
            <v/>
          </cell>
          <cell r="AT1920" t="str">
            <v>N</v>
          </cell>
          <cell r="AV1920">
            <v>20080701</v>
          </cell>
          <cell r="AW1920">
            <v>20080701</v>
          </cell>
          <cell r="AX1920">
            <v>20080701</v>
          </cell>
          <cell r="AY1920">
            <v>20170102</v>
          </cell>
          <cell r="AZ1920">
            <v>20170102</v>
          </cell>
          <cell r="BA1920">
            <v>20161227</v>
          </cell>
          <cell r="BB1920" t="str">
            <v>N</v>
          </cell>
          <cell r="BC1920" t="str">
            <v>No</v>
          </cell>
          <cell r="BD1920" t="str">
            <v>DICI_KIID</v>
          </cell>
          <cell r="BE1920" t="str">
            <v/>
          </cell>
          <cell r="BF1920" t="str">
            <v/>
          </cell>
          <cell r="BG1920" t="str">
            <v/>
          </cell>
          <cell r="BH1920" t="str">
            <v/>
          </cell>
          <cell r="BI1920" t="str">
            <v>N</v>
          </cell>
          <cell r="BJ1920" t="str">
            <v/>
          </cell>
          <cell r="BK1920" t="str">
            <v/>
          </cell>
          <cell r="BL1920" t="str">
            <v/>
          </cell>
          <cell r="BN1920" t="str">
            <v/>
          </cell>
          <cell r="BO1920" t="str">
            <v/>
          </cell>
          <cell r="BP1920">
            <v>3</v>
          </cell>
          <cell r="BQ1920" t="str">
            <v/>
          </cell>
          <cell r="BS1920" t="str">
            <v/>
          </cell>
          <cell r="BT1920" t="str">
            <v/>
          </cell>
          <cell r="BU1920" t="str">
            <v>Y</v>
          </cell>
          <cell r="BV1920" t="str">
            <v/>
          </cell>
          <cell r="BW1920" t="str">
            <v/>
          </cell>
          <cell r="BX1920" t="str">
            <v>NEANT</v>
          </cell>
          <cell r="BY1920" t="str">
            <v>NEANT</v>
          </cell>
          <cell r="BZ1920" t="str">
            <v>LIBRARY_FUNDSQUARE</v>
          </cell>
          <cell r="CH1920" t="str">
            <v/>
          </cell>
          <cell r="CI1920" t="str">
            <v/>
          </cell>
          <cell r="CJ1920" t="str">
            <v/>
          </cell>
          <cell r="CK1920" t="str">
            <v/>
          </cell>
          <cell r="CL1920" t="str">
            <v/>
          </cell>
          <cell r="CM1920" t="str">
            <v/>
          </cell>
          <cell r="CN1920" t="str">
            <v/>
          </cell>
          <cell r="CO1920" t="str">
            <v/>
          </cell>
          <cell r="CQ1920" t="str">
            <v/>
          </cell>
          <cell r="CR1920" t="str">
            <v/>
          </cell>
          <cell r="CS1920" t="str">
            <v/>
          </cell>
          <cell r="CU1920" t="str">
            <v/>
          </cell>
          <cell r="CV1920" t="str">
            <v/>
          </cell>
          <cell r="CZ1920" t="str">
            <v/>
          </cell>
          <cell r="DB1920" t="str">
            <v/>
          </cell>
          <cell r="DC1920" t="str">
            <v/>
          </cell>
          <cell r="DD1920" t="str">
            <v/>
          </cell>
          <cell r="DF1920" t="str">
            <v/>
          </cell>
          <cell r="DG1920" t="str">
            <v/>
          </cell>
          <cell r="DH1920" t="str">
            <v/>
          </cell>
          <cell r="DI1920" t="str">
            <v/>
          </cell>
          <cell r="DL1920" t="str">
            <v/>
          </cell>
          <cell r="DM1920" t="str">
            <v/>
          </cell>
          <cell r="DN1920" t="str">
            <v/>
          </cell>
          <cell r="DP1920" t="str">
            <v/>
          </cell>
          <cell r="DQ1920" t="str">
            <v/>
          </cell>
          <cell r="DR1920" t="str">
            <v/>
          </cell>
          <cell r="DS1920" t="str">
            <v/>
          </cell>
          <cell r="DT1920" t="str">
            <v/>
          </cell>
        </row>
        <row r="1921">
          <cell r="I1921" t="str">
            <v>FR0013510864</v>
          </cell>
          <cell r="J1921" t="str">
            <v>BNP Paribas Perspectives Modéré 2034-2036 [X, C]</v>
          </cell>
          <cell r="L1921" t="str">
            <v/>
          </cell>
          <cell r="M1921" t="str">
            <v/>
          </cell>
          <cell r="N1921" t="str">
            <v/>
          </cell>
          <cell r="O1921">
            <v>7</v>
          </cell>
          <cell r="P1921" t="str">
            <v>Pur Nominative or Bearer</v>
          </cell>
          <cell r="Q1921" t="str">
            <v>SHARE_FORM</v>
          </cell>
          <cell r="R1921" t="str">
            <v>EUR</v>
          </cell>
          <cell r="S1921" t="str">
            <v/>
          </cell>
          <cell r="T1921">
            <v>1</v>
          </cell>
          <cell r="U1921" t="str">
            <v>Launched</v>
          </cell>
          <cell r="V1921" t="str">
            <v>PRODUCT_STATUS</v>
          </cell>
          <cell r="W1921" t="str">
            <v/>
          </cell>
          <cell r="X1921" t="str">
            <v/>
          </cell>
          <cell r="Y1921" t="str">
            <v/>
          </cell>
          <cell r="Z1921">
            <v>621268</v>
          </cell>
          <cell r="AA1921">
            <v>0</v>
          </cell>
          <cell r="AB1921" t="str">
            <v>No Benchmark</v>
          </cell>
          <cell r="AC1921" t="str">
            <v>EUR</v>
          </cell>
          <cell r="AE1921" t="str">
            <v/>
          </cell>
          <cell r="AF1921" t="str">
            <v/>
          </cell>
          <cell r="AH1921" t="str">
            <v/>
          </cell>
          <cell r="AI1921" t="str">
            <v/>
          </cell>
          <cell r="AJ1921" t="str">
            <v>X</v>
          </cell>
          <cell r="AK1921" t="str">
            <v>X</v>
          </cell>
          <cell r="AL1921" t="str">
            <v>SHARE_CATEGORY</v>
          </cell>
          <cell r="AM1921" t="str">
            <v>C</v>
          </cell>
          <cell r="AN1921" t="str">
            <v>Capitalisation</v>
          </cell>
          <cell r="AO1921" t="str">
            <v>SHARE_TYPE</v>
          </cell>
          <cell r="AP1921" t="str">
            <v/>
          </cell>
          <cell r="AQ1921" t="str">
            <v/>
          </cell>
          <cell r="AR1921" t="str">
            <v/>
          </cell>
          <cell r="AS1921" t="str">
            <v/>
          </cell>
          <cell r="AT1921" t="str">
            <v>N</v>
          </cell>
          <cell r="AV1921">
            <v>20200924</v>
          </cell>
          <cell r="AW1921">
            <v>20200924</v>
          </cell>
          <cell r="BB1921" t="str">
            <v>Y</v>
          </cell>
          <cell r="BC1921" t="str">
            <v>Yes</v>
          </cell>
          <cell r="BD1921" t="str">
            <v>DICI_KIID</v>
          </cell>
          <cell r="BE1921" t="str">
            <v/>
          </cell>
          <cell r="BF1921" t="str">
            <v/>
          </cell>
          <cell r="BG1921" t="str">
            <v/>
          </cell>
          <cell r="BH1921" t="str">
            <v/>
          </cell>
          <cell r="BI1921" t="str">
            <v>Y</v>
          </cell>
          <cell r="BJ1921" t="str">
            <v>0.0001</v>
          </cell>
          <cell r="BK1921" t="str">
            <v>Y</v>
          </cell>
          <cell r="BL1921" t="str">
            <v>0.0001</v>
          </cell>
          <cell r="BM1921">
            <v>40</v>
          </cell>
          <cell r="BN1921"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921" t="str">
            <v>RISK_NARRATIVE</v>
          </cell>
          <cell r="BP1921">
            <v>4</v>
          </cell>
          <cell r="BQ1921" t="str">
            <v>Y</v>
          </cell>
          <cell r="BS1921" t="str">
            <v/>
          </cell>
          <cell r="BT1921" t="str">
            <v/>
          </cell>
          <cell r="BU1921" t="str">
            <v>Y</v>
          </cell>
          <cell r="BV1921" t="str">
            <v/>
          </cell>
          <cell r="BW1921" t="str">
            <v/>
          </cell>
          <cell r="BX1921" t="str">
            <v>BNP IP-FR</v>
          </cell>
          <cell r="BY1921" t="str">
            <v>BNP IP-FR</v>
          </cell>
          <cell r="BZ1921" t="str">
            <v>LIBRARY_FUNDSQUARE</v>
          </cell>
          <cell r="CA1921">
            <v>9.4</v>
          </cell>
          <cell r="CB1921">
            <v>3</v>
          </cell>
          <cell r="CC1921">
            <v>20230415</v>
          </cell>
          <cell r="CD1921">
            <v>6.08</v>
          </cell>
          <cell r="CE1921">
            <v>3</v>
          </cell>
          <cell r="CF1921">
            <v>1</v>
          </cell>
          <cell r="CH1921" t="str">
            <v/>
          </cell>
          <cell r="CI1921" t="str">
            <v/>
          </cell>
          <cell r="CJ1921" t="str">
            <v/>
          </cell>
          <cell r="CK1921" t="str">
            <v/>
          </cell>
          <cell r="CL1921" t="str">
            <v/>
          </cell>
          <cell r="CM1921" t="str">
            <v>No Benchmark</v>
          </cell>
          <cell r="CN1921" t="str">
            <v/>
          </cell>
          <cell r="CO1921" t="str">
            <v/>
          </cell>
          <cell r="CQ1921" t="str">
            <v/>
          </cell>
          <cell r="CR1921" t="str">
            <v/>
          </cell>
          <cell r="CS1921" t="str">
            <v/>
          </cell>
          <cell r="CT1921">
            <v>2</v>
          </cell>
          <cell r="CU1921" t="str">
            <v>CAT 2 (Total Return)</v>
          </cell>
          <cell r="CV1921" t="str">
            <v>PRIIPS_CATEGORY</v>
          </cell>
          <cell r="CW1921">
            <v>6.08</v>
          </cell>
          <cell r="CX1921">
            <v>6.08</v>
          </cell>
          <cell r="CZ1921" t="str">
            <v>En raison de conditions de marché inhabituelles, d'autres risques peuvent être générés, tels que: Risque(s) Crédit et Dérivés</v>
          </cell>
          <cell r="DA1921">
            <v>203982</v>
          </cell>
          <cell r="DB1921" t="str">
            <v>BM ESG BNP Paribas Perspectives Modéré 2034-2036 [43622]</v>
          </cell>
          <cell r="DC1921" t="str">
            <v>EUR</v>
          </cell>
          <cell r="DD1921" t="str">
            <v>12.23% MSCI USA (hedged in EUR) NR + 6.03% MSCI Japan (Hedged in EUR) NR + 4.16% JPM EMBI Global (hedged in EUR) RI + 11.86% Bloomberg Barclays Euro Aggregate Corporate (EUR) RI + 22.83% Bloomberg Barclays Euro Aggregate Treasury (EUR) RI + 2.08% JPM GBI-EM Global Diversified (EUR) RI + 4.66% ICE BofAML Euro Currency Non-Financial High Yield BB-B Constrained (EUR) RI + 1.82% MSCI China 10/40 (USD) NR + 2.08% Bloomberg Barclays US Aggregate Corporate (Hedged in EUR) RI + 5.85% Bloomberg Barclays Euro Inflation Linked Eurozone All CPI (EUR) RI + 4% MSCI Emerging Markets (EUR) NR + 1.54% ICE BofAML US Treasuries 7-10Y (Hedged in EUR) RI + 12.37% MSCI Europe (Hedged in EUR) NR + 8.49% MSCI EMU Micro cap (EUR) NR</v>
          </cell>
          <cell r="DE1921">
            <v>262686</v>
          </cell>
          <cell r="DF1921" t="str">
            <v>BM PRIIPS BNP Paribas Perspectives Modere 2034-2036 [43622]</v>
          </cell>
          <cell r="DG1921" t="str">
            <v>EUR</v>
          </cell>
          <cell r="DH1921" t="str">
            <v>BNP Paribas Perspectives Modere 2034-2036 [Classic, C]</v>
          </cell>
          <cell r="DI1921" t="str">
            <v>N</v>
          </cell>
          <cell r="DL1921" t="str">
            <v/>
          </cell>
          <cell r="DM1921" t="str">
            <v/>
          </cell>
          <cell r="DN1921" t="str">
            <v/>
          </cell>
          <cell r="DP1921" t="str">
            <v/>
          </cell>
          <cell r="DQ1921" t="str">
            <v/>
          </cell>
          <cell r="DR1921" t="str">
            <v/>
          </cell>
          <cell r="DS1921" t="str">
            <v/>
          </cell>
          <cell r="DT1921" t="str">
            <v/>
          </cell>
        </row>
        <row r="1922">
          <cell r="I1922" t="str">
            <v>FR0013510849</v>
          </cell>
          <cell r="J1922" t="str">
            <v>BNP Paribas Perspectives Modéré 2034-2036 [I, C]</v>
          </cell>
          <cell r="L1922" t="str">
            <v/>
          </cell>
          <cell r="M1922" t="str">
            <v/>
          </cell>
          <cell r="N1922" t="str">
            <v/>
          </cell>
          <cell r="O1922">
            <v>7</v>
          </cell>
          <cell r="P1922" t="str">
            <v>Pur Nominative or Bearer</v>
          </cell>
          <cell r="Q1922" t="str">
            <v>SHARE_FORM</v>
          </cell>
          <cell r="R1922" t="str">
            <v>EUR</v>
          </cell>
          <cell r="S1922" t="str">
            <v/>
          </cell>
          <cell r="T1922">
            <v>1</v>
          </cell>
          <cell r="U1922" t="str">
            <v>Launched</v>
          </cell>
          <cell r="V1922" t="str">
            <v>PRODUCT_STATUS</v>
          </cell>
          <cell r="W1922" t="str">
            <v/>
          </cell>
          <cell r="X1922" t="str">
            <v/>
          </cell>
          <cell r="Y1922" t="str">
            <v/>
          </cell>
          <cell r="Z1922">
            <v>621268</v>
          </cell>
          <cell r="AA1922">
            <v>0</v>
          </cell>
          <cell r="AB1922" t="str">
            <v>No Benchmark</v>
          </cell>
          <cell r="AC1922" t="str">
            <v>EUR</v>
          </cell>
          <cell r="AE1922" t="str">
            <v/>
          </cell>
          <cell r="AF1922" t="str">
            <v/>
          </cell>
          <cell r="AH1922" t="str">
            <v/>
          </cell>
          <cell r="AI1922" t="str">
            <v/>
          </cell>
          <cell r="AJ1922" t="str">
            <v>CASH</v>
          </cell>
          <cell r="AK1922" t="str">
            <v>I</v>
          </cell>
          <cell r="AL1922" t="str">
            <v>SHARE_CATEGORY</v>
          </cell>
          <cell r="AM1922" t="str">
            <v>C</v>
          </cell>
          <cell r="AN1922" t="str">
            <v>Capitalisation</v>
          </cell>
          <cell r="AO1922" t="str">
            <v>SHARE_TYPE</v>
          </cell>
          <cell r="AP1922" t="str">
            <v/>
          </cell>
          <cell r="AQ1922" t="str">
            <v/>
          </cell>
          <cell r="AR1922" t="str">
            <v/>
          </cell>
          <cell r="AS1922" t="str">
            <v/>
          </cell>
          <cell r="AT1922" t="str">
            <v>N</v>
          </cell>
          <cell r="AV1922">
            <v>20200924</v>
          </cell>
          <cell r="AW1922">
            <v>20200924</v>
          </cell>
          <cell r="BB1922" t="str">
            <v>Y</v>
          </cell>
          <cell r="BC1922" t="str">
            <v>Yes</v>
          </cell>
          <cell r="BD1922" t="str">
            <v>DICI_KIID</v>
          </cell>
          <cell r="BE1922" t="str">
            <v/>
          </cell>
          <cell r="BF1922" t="str">
            <v/>
          </cell>
          <cell r="BG1922" t="str">
            <v/>
          </cell>
          <cell r="BH1922" t="str">
            <v/>
          </cell>
          <cell r="BI1922" t="str">
            <v>Y</v>
          </cell>
          <cell r="BJ1922" t="str">
            <v>0.0001</v>
          </cell>
          <cell r="BK1922" t="str">
            <v>Y</v>
          </cell>
          <cell r="BL1922" t="str">
            <v>0.0001</v>
          </cell>
          <cell r="BM1922">
            <v>40</v>
          </cell>
          <cell r="BN192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922" t="str">
            <v>RISK_NARRATIVE</v>
          </cell>
          <cell r="BP1922">
            <v>4</v>
          </cell>
          <cell r="BQ1922" t="str">
            <v>Y</v>
          </cell>
          <cell r="BS1922" t="str">
            <v/>
          </cell>
          <cell r="BT1922" t="str">
            <v/>
          </cell>
          <cell r="BU1922" t="str">
            <v>Y</v>
          </cell>
          <cell r="BV1922" t="str">
            <v/>
          </cell>
          <cell r="BW1922" t="str">
            <v/>
          </cell>
          <cell r="BX1922" t="str">
            <v>BNP IP-FR</v>
          </cell>
          <cell r="BY1922" t="str">
            <v>BNP IP-FR</v>
          </cell>
          <cell r="BZ1922" t="str">
            <v>LIBRARY_FUNDSQUARE</v>
          </cell>
          <cell r="CA1922">
            <v>9.4</v>
          </cell>
          <cell r="CB1922">
            <v>3</v>
          </cell>
          <cell r="CC1922">
            <v>20230415</v>
          </cell>
          <cell r="CD1922">
            <v>6.08</v>
          </cell>
          <cell r="CE1922">
            <v>3</v>
          </cell>
          <cell r="CF1922">
            <v>1</v>
          </cell>
          <cell r="CH1922" t="str">
            <v/>
          </cell>
          <cell r="CI1922" t="str">
            <v/>
          </cell>
          <cell r="CJ1922" t="str">
            <v/>
          </cell>
          <cell r="CK1922" t="str">
            <v/>
          </cell>
          <cell r="CL1922" t="str">
            <v/>
          </cell>
          <cell r="CM1922" t="str">
            <v>No Benchmark</v>
          </cell>
          <cell r="CN1922" t="str">
            <v/>
          </cell>
          <cell r="CO1922" t="str">
            <v/>
          </cell>
          <cell r="CQ1922" t="str">
            <v/>
          </cell>
          <cell r="CR1922" t="str">
            <v/>
          </cell>
          <cell r="CS1922" t="str">
            <v/>
          </cell>
          <cell r="CT1922">
            <v>2</v>
          </cell>
          <cell r="CU1922" t="str">
            <v>CAT 2 (Total Return)</v>
          </cell>
          <cell r="CV1922" t="str">
            <v>PRIIPS_CATEGORY</v>
          </cell>
          <cell r="CW1922">
            <v>6.08</v>
          </cell>
          <cell r="CX1922">
            <v>6.08</v>
          </cell>
          <cell r="CZ1922" t="str">
            <v>En raison de conditions de marché inhabituelles, d'autres risques peuvent être générés, tels que: Risque(s) Crédit et Dérivés</v>
          </cell>
          <cell r="DA1922">
            <v>203982</v>
          </cell>
          <cell r="DB1922" t="str">
            <v>BM ESG BNP Paribas Perspectives Modéré 2034-2036 [43622]</v>
          </cell>
          <cell r="DC1922" t="str">
            <v>EUR</v>
          </cell>
          <cell r="DD1922" t="str">
            <v>12.23% MSCI USA (hedged in EUR) NR + 6.03% MSCI Japan (Hedged in EUR) NR + 4.16% JPM EMBI Global (hedged in EUR) RI + 11.86% Bloomberg Barclays Euro Aggregate Corporate (EUR) RI + 22.83% Bloomberg Barclays Euro Aggregate Treasury (EUR) RI + 2.08% JPM GBI-EM Global Diversified (EUR) RI + 4.66% ICE BofAML Euro Currency Non-Financial High Yield BB-B Constrained (EUR) RI + 1.82% MSCI China 10/40 (USD) NR + 2.08% Bloomberg Barclays US Aggregate Corporate (Hedged in EUR) RI + 5.85% Bloomberg Barclays Euro Inflation Linked Eurozone All CPI (EUR) RI + 4% MSCI Emerging Markets (EUR) NR + 1.54% ICE BofAML US Treasuries 7-10Y (Hedged in EUR) RI + 12.37% MSCI Europe (Hedged in EUR) NR + 8.49% MSCI EMU Micro cap (EUR) NR</v>
          </cell>
          <cell r="DE1922">
            <v>262686</v>
          </cell>
          <cell r="DF1922" t="str">
            <v>BM PRIIPS BNP Paribas Perspectives Modere 2034-2036 [43622]</v>
          </cell>
          <cell r="DG1922" t="str">
            <v>EUR</v>
          </cell>
          <cell r="DH1922" t="str">
            <v>BNP Paribas Perspectives Modere 2034-2036 [Classic, C]</v>
          </cell>
          <cell r="DI1922" t="str">
            <v>N</v>
          </cell>
          <cell r="DJ1922">
            <v>20200924</v>
          </cell>
          <cell r="DL1922" t="str">
            <v/>
          </cell>
          <cell r="DM1922" t="str">
            <v/>
          </cell>
          <cell r="DN1922" t="str">
            <v/>
          </cell>
          <cell r="DP1922" t="str">
            <v/>
          </cell>
          <cell r="DQ1922" t="str">
            <v/>
          </cell>
          <cell r="DR1922" t="str">
            <v/>
          </cell>
          <cell r="DS1922" t="str">
            <v/>
          </cell>
          <cell r="DT1922" t="str">
            <v/>
          </cell>
        </row>
        <row r="1923">
          <cell r="I1923" t="str">
            <v>FR0013510831</v>
          </cell>
          <cell r="J1923" t="str">
            <v>BNP Paribas Perspectives Modéré 2034-2036 [Classic, C]</v>
          </cell>
          <cell r="L1923" t="str">
            <v/>
          </cell>
          <cell r="M1923" t="str">
            <v/>
          </cell>
          <cell r="N1923" t="str">
            <v/>
          </cell>
          <cell r="O1923">
            <v>7</v>
          </cell>
          <cell r="P1923" t="str">
            <v>Pur Nominative or Bearer</v>
          </cell>
          <cell r="Q1923" t="str">
            <v>SHARE_FORM</v>
          </cell>
          <cell r="R1923" t="str">
            <v>EUR</v>
          </cell>
          <cell r="S1923" t="str">
            <v/>
          </cell>
          <cell r="T1923">
            <v>1</v>
          </cell>
          <cell r="U1923" t="str">
            <v>Launched</v>
          </cell>
          <cell r="V1923" t="str">
            <v>PRODUCT_STATUS</v>
          </cell>
          <cell r="W1923" t="str">
            <v/>
          </cell>
          <cell r="X1923" t="str">
            <v/>
          </cell>
          <cell r="Y1923" t="str">
            <v/>
          </cell>
          <cell r="Z1923">
            <v>621268</v>
          </cell>
          <cell r="AA1923">
            <v>0</v>
          </cell>
          <cell r="AB1923" t="str">
            <v>No Benchmark</v>
          </cell>
          <cell r="AC1923" t="str">
            <v>EUR</v>
          </cell>
          <cell r="AE1923" t="str">
            <v/>
          </cell>
          <cell r="AF1923" t="str">
            <v/>
          </cell>
          <cell r="AH1923" t="str">
            <v/>
          </cell>
          <cell r="AI1923" t="str">
            <v/>
          </cell>
          <cell r="AJ1923" t="str">
            <v>CLAS</v>
          </cell>
          <cell r="AK1923" t="str">
            <v>Classic</v>
          </cell>
          <cell r="AL1923" t="str">
            <v>SHARE_CATEGORY</v>
          </cell>
          <cell r="AM1923" t="str">
            <v>C</v>
          </cell>
          <cell r="AN1923" t="str">
            <v>Capitalisation</v>
          </cell>
          <cell r="AO1923" t="str">
            <v>SHARE_TYPE</v>
          </cell>
          <cell r="AP1923" t="str">
            <v/>
          </cell>
          <cell r="AQ1923" t="str">
            <v/>
          </cell>
          <cell r="AR1923" t="str">
            <v/>
          </cell>
          <cell r="AS1923" t="str">
            <v/>
          </cell>
          <cell r="AT1923" t="str">
            <v>N</v>
          </cell>
          <cell r="AV1923">
            <v>20200924</v>
          </cell>
          <cell r="AW1923">
            <v>20200924</v>
          </cell>
          <cell r="BB1923" t="str">
            <v>Y</v>
          </cell>
          <cell r="BC1923" t="str">
            <v>Yes</v>
          </cell>
          <cell r="BD1923" t="str">
            <v>DICI_KIID</v>
          </cell>
          <cell r="BE1923" t="str">
            <v/>
          </cell>
          <cell r="BF1923" t="str">
            <v/>
          </cell>
          <cell r="BG1923" t="str">
            <v/>
          </cell>
          <cell r="BH1923" t="str">
            <v/>
          </cell>
          <cell r="BI1923" t="str">
            <v>Y</v>
          </cell>
          <cell r="BJ1923" t="str">
            <v>0.0001</v>
          </cell>
          <cell r="BK1923" t="str">
            <v>Y</v>
          </cell>
          <cell r="BL1923" t="str">
            <v>0.0001</v>
          </cell>
          <cell r="BM1923">
            <v>40</v>
          </cell>
          <cell r="BN1923"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923" t="str">
            <v>RISK_NARRATIVE</v>
          </cell>
          <cell r="BP1923">
            <v>4</v>
          </cell>
          <cell r="BQ1923" t="str">
            <v>Y</v>
          </cell>
          <cell r="BS1923" t="str">
            <v/>
          </cell>
          <cell r="BT1923" t="str">
            <v/>
          </cell>
          <cell r="BU1923" t="str">
            <v>Y</v>
          </cell>
          <cell r="BV1923" t="str">
            <v/>
          </cell>
          <cell r="BW1923" t="str">
            <v/>
          </cell>
          <cell r="BX1923" t="str">
            <v>BNP IP-FR</v>
          </cell>
          <cell r="BY1923" t="str">
            <v>BNP IP-FR</v>
          </cell>
          <cell r="BZ1923" t="str">
            <v>LIBRARY_FUNDSQUARE</v>
          </cell>
          <cell r="CA1923">
            <v>9.4</v>
          </cell>
          <cell r="CB1923">
            <v>3</v>
          </cell>
          <cell r="CC1923">
            <v>20230415</v>
          </cell>
          <cell r="CD1923">
            <v>6.08</v>
          </cell>
          <cell r="CE1923">
            <v>3</v>
          </cell>
          <cell r="CF1923">
            <v>1</v>
          </cell>
          <cell r="CH1923" t="str">
            <v/>
          </cell>
          <cell r="CI1923" t="str">
            <v/>
          </cell>
          <cell r="CJ1923" t="str">
            <v/>
          </cell>
          <cell r="CK1923" t="str">
            <v/>
          </cell>
          <cell r="CL1923" t="str">
            <v/>
          </cell>
          <cell r="CM1923" t="str">
            <v>No Benchmark</v>
          </cell>
          <cell r="CN1923" t="str">
            <v/>
          </cell>
          <cell r="CO1923" t="str">
            <v/>
          </cell>
          <cell r="CQ1923" t="str">
            <v/>
          </cell>
          <cell r="CR1923" t="str">
            <v/>
          </cell>
          <cell r="CS1923" t="str">
            <v/>
          </cell>
          <cell r="CT1923">
            <v>2</v>
          </cell>
          <cell r="CU1923" t="str">
            <v>CAT 2 (Total Return)</v>
          </cell>
          <cell r="CV1923" t="str">
            <v>PRIIPS_CATEGORY</v>
          </cell>
          <cell r="CW1923">
            <v>6.08</v>
          </cell>
          <cell r="CX1923">
            <v>6.08</v>
          </cell>
          <cell r="CZ1923" t="str">
            <v>En raison de conditions de marché inhabituelles, d'autres risques peuvent être générés, tels que: Risque(s) Crédit et Dérivés</v>
          </cell>
          <cell r="DA1923">
            <v>203982</v>
          </cell>
          <cell r="DB1923" t="str">
            <v>BM ESG BNP Paribas Perspectives Modéré 2034-2036 [43622]</v>
          </cell>
          <cell r="DC1923" t="str">
            <v>EUR</v>
          </cell>
          <cell r="DD1923" t="str">
            <v>12.23% MSCI USA (hedged in EUR) NR + 6.03% MSCI Japan (Hedged in EUR) NR + 4.16% JPM EMBI Global (hedged in EUR) RI + 11.86% Bloomberg Barclays Euro Aggregate Corporate (EUR) RI + 22.83% Bloomberg Barclays Euro Aggregate Treasury (EUR) RI + 2.08% JPM GBI-EM Global Diversified (EUR) RI + 4.66% ICE BofAML Euro Currency Non-Financial High Yield BB-B Constrained (EUR) RI + 1.82% MSCI China 10/40 (USD) NR + 2.08% Bloomberg Barclays US Aggregate Corporate (Hedged in EUR) RI + 5.85% Bloomberg Barclays Euro Inflation Linked Eurozone All CPI (EUR) RI + 4% MSCI Emerging Markets (EUR) NR + 1.54% ICE BofAML US Treasuries 7-10Y (Hedged in EUR) RI + 12.37% MSCI Europe (Hedged in EUR) NR + 8.49% MSCI EMU Micro cap (EUR) NR</v>
          </cell>
          <cell r="DE1923">
            <v>262686</v>
          </cell>
          <cell r="DF1923" t="str">
            <v>BM PRIIPS BNP Paribas Perspectives Modere 2034-2036 [43622]</v>
          </cell>
          <cell r="DG1923" t="str">
            <v>EUR</v>
          </cell>
          <cell r="DH1923" t="str">
            <v>BNP Paribas Perspectives Modere 2034-2036 [Classic, C]</v>
          </cell>
          <cell r="DI1923" t="str">
            <v>Y</v>
          </cell>
          <cell r="DL1923" t="str">
            <v/>
          </cell>
          <cell r="DM1923" t="str">
            <v/>
          </cell>
          <cell r="DN1923" t="str">
            <v/>
          </cell>
          <cell r="DP1923" t="str">
            <v/>
          </cell>
          <cell r="DQ1923" t="str">
            <v/>
          </cell>
          <cell r="DR1923" t="str">
            <v/>
          </cell>
          <cell r="DS1923" t="str">
            <v/>
          </cell>
          <cell r="DT1923" t="str">
            <v/>
          </cell>
        </row>
        <row r="1924">
          <cell r="I1924" t="str">
            <v>LU0531987328</v>
          </cell>
          <cell r="J1924" t="str">
            <v>BNP PARIBAS L1 SAFE DYNAMIC W7 [X, C]</v>
          </cell>
          <cell r="K1924">
            <v>632</v>
          </cell>
          <cell r="L1924" t="str">
            <v>Authorised Investors</v>
          </cell>
          <cell r="M1924" t="str">
            <v>INVEST_LEGAL_TYPE</v>
          </cell>
          <cell r="N1924" t="str">
            <v/>
          </cell>
          <cell r="O1924">
            <v>2</v>
          </cell>
          <cell r="P1924" t="str">
            <v>Registered</v>
          </cell>
          <cell r="Q1924" t="str">
            <v>SHARE_FORM</v>
          </cell>
          <cell r="R1924" t="str">
            <v>EUR</v>
          </cell>
          <cell r="S1924" t="str">
            <v>N</v>
          </cell>
          <cell r="T1924">
            <v>2</v>
          </cell>
          <cell r="U1924" t="str">
            <v>Closed</v>
          </cell>
          <cell r="V1924" t="str">
            <v>PRODUCT_STATUS</v>
          </cell>
          <cell r="W1924" t="str">
            <v/>
          </cell>
          <cell r="X1924" t="str">
            <v/>
          </cell>
          <cell r="Y1924" t="str">
            <v/>
          </cell>
          <cell r="Z1924">
            <v>165344</v>
          </cell>
          <cell r="AA1924">
            <v>183993</v>
          </cell>
          <cell r="AB1924" t="str">
            <v>BM BNP Paribas L1 Safe Growth W7</v>
          </cell>
          <cell r="AC1924" t="str">
            <v>EUR</v>
          </cell>
          <cell r="AE1924" t="str">
            <v/>
          </cell>
          <cell r="AF1924" t="str">
            <v/>
          </cell>
          <cell r="AH1924" t="str">
            <v/>
          </cell>
          <cell r="AI1924" t="str">
            <v/>
          </cell>
          <cell r="AJ1924" t="str">
            <v>X</v>
          </cell>
          <cell r="AK1924" t="str">
            <v>X</v>
          </cell>
          <cell r="AL1924" t="str">
            <v>SHARE_CATEGORY</v>
          </cell>
          <cell r="AM1924" t="str">
            <v>C</v>
          </cell>
          <cell r="AN1924" t="str">
            <v>Capitalisation</v>
          </cell>
          <cell r="AO1924" t="str">
            <v>SHARE_TYPE</v>
          </cell>
          <cell r="AP1924" t="str">
            <v>Y</v>
          </cell>
          <cell r="AQ1924" t="str">
            <v/>
          </cell>
          <cell r="AR1924" t="str">
            <v/>
          </cell>
          <cell r="AS1924" t="str">
            <v/>
          </cell>
          <cell r="AT1924" t="str">
            <v>N</v>
          </cell>
          <cell r="AV1924">
            <v>20100706</v>
          </cell>
          <cell r="AY1924">
            <v>20160626</v>
          </cell>
          <cell r="AZ1924">
            <v>20160626</v>
          </cell>
          <cell r="BB1924" t="str">
            <v>Y</v>
          </cell>
          <cell r="BC1924" t="str">
            <v>Yes</v>
          </cell>
          <cell r="BD1924" t="str">
            <v>DICI_KIID</v>
          </cell>
          <cell r="BE1924" t="str">
            <v/>
          </cell>
          <cell r="BF1924" t="str">
            <v/>
          </cell>
          <cell r="BG1924" t="str">
            <v/>
          </cell>
          <cell r="BH1924" t="str">
            <v/>
          </cell>
          <cell r="BI1924" t="str">
            <v>Y</v>
          </cell>
          <cell r="BJ1924" t="str">
            <v>0.001</v>
          </cell>
          <cell r="BK1924" t="str">
            <v/>
          </cell>
          <cell r="BL1924" t="str">
            <v/>
          </cell>
          <cell r="BN1924" t="str">
            <v/>
          </cell>
          <cell r="BO1924" t="str">
            <v/>
          </cell>
          <cell r="BQ1924" t="str">
            <v/>
          </cell>
          <cell r="BS1924" t="str">
            <v/>
          </cell>
          <cell r="BT1924" t="str">
            <v/>
          </cell>
          <cell r="BU1924" t="str">
            <v>N</v>
          </cell>
          <cell r="BV1924" t="str">
            <v/>
          </cell>
          <cell r="BW1924" t="str">
            <v/>
          </cell>
          <cell r="BX1924" t="str">
            <v>BNP IP-LU</v>
          </cell>
          <cell r="BY1924" t="str">
            <v>BNP IP-LU</v>
          </cell>
          <cell r="BZ1924" t="str">
            <v>LIBRARY_FUNDSQUARE</v>
          </cell>
          <cell r="CH1924" t="str">
            <v/>
          </cell>
          <cell r="CI1924" t="str">
            <v/>
          </cell>
          <cell r="CJ1924" t="str">
            <v/>
          </cell>
          <cell r="CK1924" t="str">
            <v/>
          </cell>
          <cell r="CL1924" t="str">
            <v/>
          </cell>
          <cell r="CM1924" t="str">
            <v>68.5% Equity + 10.5% Bond + 21% Other</v>
          </cell>
          <cell r="CN1924" t="str">
            <v/>
          </cell>
          <cell r="CO1924" t="str">
            <v/>
          </cell>
          <cell r="CQ1924" t="str">
            <v/>
          </cell>
          <cell r="CR1924" t="str">
            <v/>
          </cell>
          <cell r="CS1924" t="str">
            <v/>
          </cell>
          <cell r="CU1924" t="str">
            <v/>
          </cell>
          <cell r="CV1924" t="str">
            <v/>
          </cell>
          <cell r="CZ1924" t="str">
            <v/>
          </cell>
          <cell r="DB1924" t="str">
            <v/>
          </cell>
          <cell r="DC1924" t="str">
            <v/>
          </cell>
          <cell r="DD1924" t="str">
            <v/>
          </cell>
          <cell r="DF1924" t="str">
            <v/>
          </cell>
          <cell r="DG1924" t="str">
            <v/>
          </cell>
          <cell r="DH1924" t="str">
            <v/>
          </cell>
          <cell r="DI1924" t="str">
            <v/>
          </cell>
          <cell r="DL1924" t="str">
            <v/>
          </cell>
          <cell r="DM1924" t="str">
            <v/>
          </cell>
          <cell r="DN1924" t="str">
            <v/>
          </cell>
          <cell r="DP1924" t="str">
            <v/>
          </cell>
          <cell r="DQ1924" t="str">
            <v/>
          </cell>
          <cell r="DR1924" t="str">
            <v/>
          </cell>
          <cell r="DS1924" t="str">
            <v/>
          </cell>
          <cell r="DT1924" t="str">
            <v/>
          </cell>
        </row>
        <row r="1925">
          <cell r="I1925" t="str">
            <v>LU0269746821</v>
          </cell>
          <cell r="J1925" t="str">
            <v>BNP PARIBAS L1 SAFE DYNAMIC W7 [Life, C]</v>
          </cell>
          <cell r="K1925">
            <v>990</v>
          </cell>
          <cell r="L1925" t="str">
            <v>Insurance</v>
          </cell>
          <cell r="M1925" t="str">
            <v>INVEST_LEGAL_TYPE</v>
          </cell>
          <cell r="N1925" t="str">
            <v/>
          </cell>
          <cell r="O1925">
            <v>2</v>
          </cell>
          <cell r="P1925" t="str">
            <v>Registered</v>
          </cell>
          <cell r="Q1925" t="str">
            <v>SHARE_FORM</v>
          </cell>
          <cell r="R1925" t="str">
            <v>EUR</v>
          </cell>
          <cell r="S1925" t="str">
            <v>N</v>
          </cell>
          <cell r="T1925">
            <v>2</v>
          </cell>
          <cell r="U1925" t="str">
            <v>Closed</v>
          </cell>
          <cell r="V1925" t="str">
            <v>PRODUCT_STATUS</v>
          </cell>
          <cell r="W1925" t="str">
            <v/>
          </cell>
          <cell r="X1925" t="str">
            <v/>
          </cell>
          <cell r="Y1925" t="str">
            <v/>
          </cell>
          <cell r="Z1925">
            <v>165344</v>
          </cell>
          <cell r="AA1925">
            <v>183993</v>
          </cell>
          <cell r="AB1925" t="str">
            <v>BM BNP Paribas L1 Safe Growth W7</v>
          </cell>
          <cell r="AC1925" t="str">
            <v>EUR</v>
          </cell>
          <cell r="AE1925" t="str">
            <v/>
          </cell>
          <cell r="AF1925" t="str">
            <v/>
          </cell>
          <cell r="AH1925" t="str">
            <v/>
          </cell>
          <cell r="AI1925" t="str">
            <v/>
          </cell>
          <cell r="AJ1925" t="str">
            <v>LIFE</v>
          </cell>
          <cell r="AK1925" t="str">
            <v>Life</v>
          </cell>
          <cell r="AL1925" t="str">
            <v>SHARE_CATEGORY</v>
          </cell>
          <cell r="AM1925" t="str">
            <v>C</v>
          </cell>
          <cell r="AN1925" t="str">
            <v>Capitalisation</v>
          </cell>
          <cell r="AO1925" t="str">
            <v>SHARE_TYPE</v>
          </cell>
          <cell r="AP1925" t="str">
            <v>Y</v>
          </cell>
          <cell r="AQ1925" t="str">
            <v/>
          </cell>
          <cell r="AR1925" t="str">
            <v/>
          </cell>
          <cell r="AS1925" t="str">
            <v/>
          </cell>
          <cell r="AT1925" t="str">
            <v>N</v>
          </cell>
          <cell r="AV1925">
            <v>20060717</v>
          </cell>
          <cell r="AY1925">
            <v>20170216</v>
          </cell>
          <cell r="AZ1925">
            <v>20170216</v>
          </cell>
          <cell r="BA1925">
            <v>20170202</v>
          </cell>
          <cell r="BB1925" t="str">
            <v>Y</v>
          </cell>
          <cell r="BC1925" t="str">
            <v>Yes</v>
          </cell>
          <cell r="BD1925" t="str">
            <v>DICI_KIID</v>
          </cell>
          <cell r="BE1925" t="str">
            <v/>
          </cell>
          <cell r="BF1925" t="str">
            <v/>
          </cell>
          <cell r="BG1925" t="str">
            <v/>
          </cell>
          <cell r="BH1925" t="str">
            <v/>
          </cell>
          <cell r="BI1925" t="str">
            <v>Y</v>
          </cell>
          <cell r="BJ1925" t="str">
            <v>0.001</v>
          </cell>
          <cell r="BK1925" t="str">
            <v/>
          </cell>
          <cell r="BL1925" t="str">
            <v/>
          </cell>
          <cell r="BM1925">
            <v>88</v>
          </cell>
          <cell r="BN1925"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925" t="str">
            <v>RISK_NARRATIVE</v>
          </cell>
          <cell r="BP1925">
            <v>4</v>
          </cell>
          <cell r="BQ1925" t="str">
            <v/>
          </cell>
          <cell r="BS1925" t="str">
            <v/>
          </cell>
          <cell r="BT1925" t="str">
            <v/>
          </cell>
          <cell r="BU1925" t="str">
            <v>Y</v>
          </cell>
          <cell r="BV1925" t="str">
            <v/>
          </cell>
          <cell r="BW1925" t="str">
            <v/>
          </cell>
          <cell r="BX1925" t="str">
            <v>BNP IP-LU</v>
          </cell>
          <cell r="BY1925" t="str">
            <v>BNP IP-LU</v>
          </cell>
          <cell r="BZ1925" t="str">
            <v>LIBRARY_FUNDSQUARE</v>
          </cell>
          <cell r="CH1925" t="str">
            <v/>
          </cell>
          <cell r="CI1925" t="str">
            <v/>
          </cell>
          <cell r="CJ1925" t="str">
            <v/>
          </cell>
          <cell r="CK1925" t="str">
            <v/>
          </cell>
          <cell r="CL1925" t="str">
            <v/>
          </cell>
          <cell r="CM1925" t="str">
            <v>68.5% Equity + 10.5% Bond + 21% Other</v>
          </cell>
          <cell r="CN1925" t="str">
            <v/>
          </cell>
          <cell r="CO1925" t="str">
            <v/>
          </cell>
          <cell r="CQ1925" t="str">
            <v/>
          </cell>
          <cell r="CR1925" t="str">
            <v/>
          </cell>
          <cell r="CS1925" t="str">
            <v/>
          </cell>
          <cell r="CU1925" t="str">
            <v/>
          </cell>
          <cell r="CV1925" t="str">
            <v/>
          </cell>
          <cell r="CZ1925" t="str">
            <v/>
          </cell>
          <cell r="DB1925" t="str">
            <v/>
          </cell>
          <cell r="DC1925" t="str">
            <v/>
          </cell>
          <cell r="DD1925" t="str">
            <v/>
          </cell>
          <cell r="DF1925" t="str">
            <v/>
          </cell>
          <cell r="DG1925" t="str">
            <v/>
          </cell>
          <cell r="DH1925" t="str">
            <v/>
          </cell>
          <cell r="DI1925" t="str">
            <v/>
          </cell>
          <cell r="DL1925" t="str">
            <v/>
          </cell>
          <cell r="DM1925" t="str">
            <v/>
          </cell>
          <cell r="DN1925" t="str">
            <v/>
          </cell>
          <cell r="DP1925" t="str">
            <v/>
          </cell>
          <cell r="DQ1925" t="str">
            <v/>
          </cell>
          <cell r="DR1925" t="str">
            <v/>
          </cell>
          <cell r="DS1925" t="str">
            <v/>
          </cell>
          <cell r="DT1925" t="str">
            <v/>
          </cell>
        </row>
        <row r="1926">
          <cell r="I1926" t="str">
            <v>LU0531987088</v>
          </cell>
          <cell r="J1926" t="str">
            <v>BNP PARIBAS L1 SAFE DYNAMIC W7 [Privilege, C]</v>
          </cell>
          <cell r="K1926">
            <v>631</v>
          </cell>
          <cell r="L1926" t="str">
            <v>All</v>
          </cell>
          <cell r="M1926" t="str">
            <v>INVEST_LEGAL_TYPE</v>
          </cell>
          <cell r="N1926" t="str">
            <v/>
          </cell>
          <cell r="O1926">
            <v>3</v>
          </cell>
          <cell r="P1926" t="str">
            <v>Registered or Bearer</v>
          </cell>
          <cell r="Q1926" t="str">
            <v>SHARE_FORM</v>
          </cell>
          <cell r="R1926" t="str">
            <v>EUR</v>
          </cell>
          <cell r="S1926" t="str">
            <v>N</v>
          </cell>
          <cell r="T1926">
            <v>2</v>
          </cell>
          <cell r="U1926" t="str">
            <v>Closed</v>
          </cell>
          <cell r="V1926" t="str">
            <v>PRODUCT_STATUS</v>
          </cell>
          <cell r="W1926" t="str">
            <v/>
          </cell>
          <cell r="X1926" t="str">
            <v/>
          </cell>
          <cell r="Y1926" t="str">
            <v/>
          </cell>
          <cell r="Z1926">
            <v>165344</v>
          </cell>
          <cell r="AA1926">
            <v>183993</v>
          </cell>
          <cell r="AB1926" t="str">
            <v>BM BNP Paribas L1 Safe Growth W7</v>
          </cell>
          <cell r="AC1926" t="str">
            <v>EUR</v>
          </cell>
          <cell r="AE1926" t="str">
            <v/>
          </cell>
          <cell r="AF1926" t="str">
            <v/>
          </cell>
          <cell r="AH1926" t="str">
            <v/>
          </cell>
          <cell r="AI1926" t="str">
            <v/>
          </cell>
          <cell r="AJ1926" t="str">
            <v>PRIV</v>
          </cell>
          <cell r="AK1926" t="str">
            <v>Privilege</v>
          </cell>
          <cell r="AL1926" t="str">
            <v>SHARE_CATEGORY</v>
          </cell>
          <cell r="AM1926" t="str">
            <v>C</v>
          </cell>
          <cell r="AN1926" t="str">
            <v>Capitalisation</v>
          </cell>
          <cell r="AO1926" t="str">
            <v>SHARE_TYPE</v>
          </cell>
          <cell r="AP1926" t="str">
            <v>Y</v>
          </cell>
          <cell r="AQ1926" t="str">
            <v/>
          </cell>
          <cell r="AR1926" t="str">
            <v/>
          </cell>
          <cell r="AS1926" t="str">
            <v/>
          </cell>
          <cell r="AT1926" t="str">
            <v>N</v>
          </cell>
          <cell r="AV1926">
            <v>20100706</v>
          </cell>
          <cell r="AY1926">
            <v>20160626</v>
          </cell>
          <cell r="AZ1926">
            <v>20160626</v>
          </cell>
          <cell r="BB1926" t="str">
            <v>Y</v>
          </cell>
          <cell r="BC1926" t="str">
            <v>Yes</v>
          </cell>
          <cell r="BD1926" t="str">
            <v>DICI_KIID</v>
          </cell>
          <cell r="BE1926" t="str">
            <v/>
          </cell>
          <cell r="BF1926" t="str">
            <v/>
          </cell>
          <cell r="BG1926" t="str">
            <v/>
          </cell>
          <cell r="BH1926" t="str">
            <v/>
          </cell>
          <cell r="BI1926" t="str">
            <v>Y</v>
          </cell>
          <cell r="BJ1926" t="str">
            <v>0.001</v>
          </cell>
          <cell r="BK1926" t="str">
            <v/>
          </cell>
          <cell r="BL1926" t="str">
            <v/>
          </cell>
          <cell r="BN1926" t="str">
            <v/>
          </cell>
          <cell r="BO1926" t="str">
            <v/>
          </cell>
          <cell r="BQ1926" t="str">
            <v/>
          </cell>
          <cell r="BS1926" t="str">
            <v/>
          </cell>
          <cell r="BT1926" t="str">
            <v/>
          </cell>
          <cell r="BU1926" t="str">
            <v>N</v>
          </cell>
          <cell r="BV1926" t="str">
            <v/>
          </cell>
          <cell r="BW1926" t="str">
            <v/>
          </cell>
          <cell r="BX1926" t="str">
            <v>BNP IP-LU</v>
          </cell>
          <cell r="BY1926" t="str">
            <v>BNP IP-LU</v>
          </cell>
          <cell r="BZ1926" t="str">
            <v>LIBRARY_FUNDSQUARE</v>
          </cell>
          <cell r="CH1926" t="str">
            <v/>
          </cell>
          <cell r="CI1926" t="str">
            <v/>
          </cell>
          <cell r="CJ1926" t="str">
            <v/>
          </cell>
          <cell r="CK1926" t="str">
            <v/>
          </cell>
          <cell r="CL1926" t="str">
            <v/>
          </cell>
          <cell r="CM1926" t="str">
            <v>68.5% Equity + 10.5% Bond + 21% Other</v>
          </cell>
          <cell r="CN1926" t="str">
            <v/>
          </cell>
          <cell r="CO1926" t="str">
            <v/>
          </cell>
          <cell r="CQ1926" t="str">
            <v/>
          </cell>
          <cell r="CR1926" t="str">
            <v/>
          </cell>
          <cell r="CS1926" t="str">
            <v/>
          </cell>
          <cell r="CU1926" t="str">
            <v/>
          </cell>
          <cell r="CV1926" t="str">
            <v/>
          </cell>
          <cell r="CZ1926" t="str">
            <v/>
          </cell>
          <cell r="DB1926" t="str">
            <v/>
          </cell>
          <cell r="DC1926" t="str">
            <v/>
          </cell>
          <cell r="DD1926" t="str">
            <v/>
          </cell>
          <cell r="DF1926" t="str">
            <v/>
          </cell>
          <cell r="DG1926" t="str">
            <v/>
          </cell>
          <cell r="DH1926" t="str">
            <v/>
          </cell>
          <cell r="DI1926" t="str">
            <v/>
          </cell>
          <cell r="DL1926" t="str">
            <v/>
          </cell>
          <cell r="DM1926" t="str">
            <v/>
          </cell>
          <cell r="DN1926" t="str">
            <v/>
          </cell>
          <cell r="DP1926" t="str">
            <v/>
          </cell>
          <cell r="DQ1926" t="str">
            <v/>
          </cell>
          <cell r="DR1926" t="str">
            <v/>
          </cell>
          <cell r="DS1926" t="str">
            <v/>
          </cell>
          <cell r="DT1926" t="str">
            <v/>
          </cell>
        </row>
        <row r="1927">
          <cell r="I1927" t="str">
            <v>LU0982370115</v>
          </cell>
          <cell r="J1927" t="str">
            <v>BNP PARIBAS L1 SAFE DYNAMIC W7 [Classic, C]</v>
          </cell>
          <cell r="K1927">
            <v>631</v>
          </cell>
          <cell r="L1927" t="str">
            <v>All</v>
          </cell>
          <cell r="M1927" t="str">
            <v>INVEST_LEGAL_TYPE</v>
          </cell>
          <cell r="N1927" t="str">
            <v/>
          </cell>
          <cell r="O1927">
            <v>3</v>
          </cell>
          <cell r="P1927" t="str">
            <v>Registered or Bearer</v>
          </cell>
          <cell r="Q1927" t="str">
            <v>SHARE_FORM</v>
          </cell>
          <cell r="R1927" t="str">
            <v>EUR</v>
          </cell>
          <cell r="S1927" t="str">
            <v>N</v>
          </cell>
          <cell r="T1927">
            <v>2</v>
          </cell>
          <cell r="U1927" t="str">
            <v>Closed</v>
          </cell>
          <cell r="V1927" t="str">
            <v>PRODUCT_STATUS</v>
          </cell>
          <cell r="W1927" t="str">
            <v/>
          </cell>
          <cell r="X1927" t="str">
            <v/>
          </cell>
          <cell r="Y1927" t="str">
            <v/>
          </cell>
          <cell r="Z1927">
            <v>165344</v>
          </cell>
          <cell r="AA1927">
            <v>183993</v>
          </cell>
          <cell r="AB1927" t="str">
            <v>BM BNP Paribas L1 Safe Growth W7</v>
          </cell>
          <cell r="AC1927" t="str">
            <v>EUR</v>
          </cell>
          <cell r="AE1927" t="str">
            <v/>
          </cell>
          <cell r="AF1927" t="str">
            <v/>
          </cell>
          <cell r="AH1927" t="str">
            <v/>
          </cell>
          <cell r="AI1927" t="str">
            <v/>
          </cell>
          <cell r="AJ1927" t="str">
            <v>CLAS</v>
          </cell>
          <cell r="AK1927" t="str">
            <v>Classic</v>
          </cell>
          <cell r="AL1927" t="str">
            <v>SHARE_CATEGORY</v>
          </cell>
          <cell r="AM1927" t="str">
            <v>C</v>
          </cell>
          <cell r="AN1927" t="str">
            <v>Capitalisation</v>
          </cell>
          <cell r="AO1927" t="str">
            <v>SHARE_TYPE</v>
          </cell>
          <cell r="AP1927" t="str">
            <v>Y</v>
          </cell>
          <cell r="AQ1927" t="str">
            <v/>
          </cell>
          <cell r="AR1927" t="str">
            <v/>
          </cell>
          <cell r="AS1927" t="str">
            <v/>
          </cell>
          <cell r="AT1927" t="str">
            <v>N</v>
          </cell>
          <cell r="AV1927">
            <v>20130930</v>
          </cell>
          <cell r="AW1927">
            <v>20140131</v>
          </cell>
          <cell r="AX1927">
            <v>20140131</v>
          </cell>
          <cell r="AY1927">
            <v>20170216</v>
          </cell>
          <cell r="AZ1927">
            <v>20170216</v>
          </cell>
          <cell r="BA1927">
            <v>20170202</v>
          </cell>
          <cell r="BB1927" t="str">
            <v>Y</v>
          </cell>
          <cell r="BC1927" t="str">
            <v>Yes</v>
          </cell>
          <cell r="BD1927" t="str">
            <v>DICI_KIID</v>
          </cell>
          <cell r="BE1927" t="str">
            <v/>
          </cell>
          <cell r="BF1927" t="str">
            <v/>
          </cell>
          <cell r="BG1927" t="str">
            <v/>
          </cell>
          <cell r="BH1927" t="str">
            <v/>
          </cell>
          <cell r="BI1927" t="str">
            <v>Y</v>
          </cell>
          <cell r="BJ1927" t="str">
            <v>0.001</v>
          </cell>
          <cell r="BK1927" t="str">
            <v>Y</v>
          </cell>
          <cell r="BL1927" t="str">
            <v>0.01</v>
          </cell>
          <cell r="BM1927">
            <v>88</v>
          </cell>
          <cell r="BN1927"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927" t="str">
            <v>RISK_NARRATIVE</v>
          </cell>
          <cell r="BP1927">
            <v>4</v>
          </cell>
          <cell r="BQ1927" t="str">
            <v/>
          </cell>
          <cell r="BS1927" t="str">
            <v/>
          </cell>
          <cell r="BT1927" t="str">
            <v/>
          </cell>
          <cell r="BU1927" t="str">
            <v>Y</v>
          </cell>
          <cell r="BV1927" t="str">
            <v/>
          </cell>
          <cell r="BW1927" t="str">
            <v/>
          </cell>
          <cell r="BX1927" t="str">
            <v>BNP IP-LU</v>
          </cell>
          <cell r="BY1927" t="str">
            <v>BNP IP-LU</v>
          </cell>
          <cell r="BZ1927" t="str">
            <v>LIBRARY_FUNDSQUARE</v>
          </cell>
          <cell r="CH1927" t="str">
            <v/>
          </cell>
          <cell r="CI1927" t="str">
            <v/>
          </cell>
          <cell r="CJ1927" t="str">
            <v/>
          </cell>
          <cell r="CK1927" t="str">
            <v/>
          </cell>
          <cell r="CL1927" t="str">
            <v/>
          </cell>
          <cell r="CM1927" t="str">
            <v>68.5% Equity + 10.5% Bond + 21% Other</v>
          </cell>
          <cell r="CN1927" t="str">
            <v/>
          </cell>
          <cell r="CO1927" t="str">
            <v/>
          </cell>
          <cell r="CQ1927" t="str">
            <v/>
          </cell>
          <cell r="CR1927" t="str">
            <v/>
          </cell>
          <cell r="CS1927" t="str">
            <v/>
          </cell>
          <cell r="CU1927" t="str">
            <v/>
          </cell>
          <cell r="CV1927" t="str">
            <v/>
          </cell>
          <cell r="CZ1927" t="str">
            <v/>
          </cell>
          <cell r="DB1927" t="str">
            <v/>
          </cell>
          <cell r="DC1927" t="str">
            <v/>
          </cell>
          <cell r="DD1927" t="str">
            <v/>
          </cell>
          <cell r="DF1927" t="str">
            <v/>
          </cell>
          <cell r="DG1927" t="str">
            <v/>
          </cell>
          <cell r="DH1927" t="str">
            <v/>
          </cell>
          <cell r="DI1927" t="str">
            <v/>
          </cell>
          <cell r="DL1927" t="str">
            <v/>
          </cell>
          <cell r="DM1927" t="str">
            <v/>
          </cell>
          <cell r="DN1927" t="str">
            <v/>
          </cell>
          <cell r="DP1927" t="str">
            <v/>
          </cell>
          <cell r="DQ1927" t="str">
            <v/>
          </cell>
          <cell r="DR1927" t="str">
            <v/>
          </cell>
          <cell r="DS1927" t="str">
            <v/>
          </cell>
          <cell r="DT1927" t="str">
            <v/>
          </cell>
        </row>
        <row r="1928">
          <cell r="I1928" t="str">
            <v>LU0269752712</v>
          </cell>
          <cell r="J1928" t="str">
            <v>BNP PARIBAS L1 SAFE DYNAMIC W7 [Fintro, D]</v>
          </cell>
          <cell r="K1928">
            <v>631</v>
          </cell>
          <cell r="L1928" t="str">
            <v>All</v>
          </cell>
          <cell r="M1928" t="str">
            <v>INVEST_LEGAL_TYPE</v>
          </cell>
          <cell r="N1928" t="str">
            <v/>
          </cell>
          <cell r="O1928">
            <v>3</v>
          </cell>
          <cell r="P1928" t="str">
            <v>Registered or Bearer</v>
          </cell>
          <cell r="Q1928" t="str">
            <v>SHARE_FORM</v>
          </cell>
          <cell r="R1928" t="str">
            <v>EUR</v>
          </cell>
          <cell r="S1928" t="str">
            <v>N</v>
          </cell>
          <cell r="T1928">
            <v>2</v>
          </cell>
          <cell r="U1928" t="str">
            <v>Closed</v>
          </cell>
          <cell r="V1928" t="str">
            <v>PRODUCT_STATUS</v>
          </cell>
          <cell r="W1928" t="str">
            <v/>
          </cell>
          <cell r="X1928" t="str">
            <v/>
          </cell>
          <cell r="Y1928" t="str">
            <v/>
          </cell>
          <cell r="Z1928">
            <v>165344</v>
          </cell>
          <cell r="AA1928">
            <v>183993</v>
          </cell>
          <cell r="AB1928" t="str">
            <v>BM BNP Paribas L1 Safe Growth W7</v>
          </cell>
          <cell r="AC1928" t="str">
            <v>EUR</v>
          </cell>
          <cell r="AE1928" t="str">
            <v/>
          </cell>
          <cell r="AF1928" t="str">
            <v/>
          </cell>
          <cell r="AH1928" t="str">
            <v/>
          </cell>
          <cell r="AI1928" t="str">
            <v/>
          </cell>
          <cell r="AJ1928" t="str">
            <v>FINT</v>
          </cell>
          <cell r="AK1928" t="str">
            <v>Fintro</v>
          </cell>
          <cell r="AL1928" t="str">
            <v>SHARE_CATEGORY</v>
          </cell>
          <cell r="AM1928" t="str">
            <v>D</v>
          </cell>
          <cell r="AN1928" t="str">
            <v>Distribution</v>
          </cell>
          <cell r="AO1928" t="str">
            <v>SHARE_TYPE</v>
          </cell>
          <cell r="AP1928" t="str">
            <v>Y</v>
          </cell>
          <cell r="AQ1928" t="str">
            <v>Y</v>
          </cell>
          <cell r="AR1928" t="str">
            <v>Annually</v>
          </cell>
          <cell r="AS1928" t="str">
            <v>DIVIDEND_FREQUENCY</v>
          </cell>
          <cell r="AT1928" t="str">
            <v>N</v>
          </cell>
          <cell r="AV1928">
            <v>20040316</v>
          </cell>
          <cell r="AY1928">
            <v>20130218</v>
          </cell>
          <cell r="AZ1928">
            <v>20130218</v>
          </cell>
          <cell r="BA1928">
            <v>20130213</v>
          </cell>
          <cell r="BB1928" t="str">
            <v>Y</v>
          </cell>
          <cell r="BC1928" t="str">
            <v>Yes</v>
          </cell>
          <cell r="BD1928" t="str">
            <v>DICI_KIID</v>
          </cell>
          <cell r="BE1928" t="str">
            <v/>
          </cell>
          <cell r="BF1928" t="str">
            <v/>
          </cell>
          <cell r="BG1928" t="str">
            <v/>
          </cell>
          <cell r="BH1928" t="str">
            <v/>
          </cell>
          <cell r="BI1928" t="str">
            <v>Y</v>
          </cell>
          <cell r="BJ1928" t="str">
            <v>0.001</v>
          </cell>
          <cell r="BK1928" t="str">
            <v/>
          </cell>
          <cell r="BL1928" t="str">
            <v/>
          </cell>
          <cell r="BN1928" t="str">
            <v/>
          </cell>
          <cell r="BO1928" t="str">
            <v/>
          </cell>
          <cell r="BP1928">
            <v>4</v>
          </cell>
          <cell r="BQ1928" t="str">
            <v/>
          </cell>
          <cell r="BS1928" t="str">
            <v/>
          </cell>
          <cell r="BT1928" t="str">
            <v/>
          </cell>
          <cell r="BU1928" t="str">
            <v>Y</v>
          </cell>
          <cell r="BV1928" t="str">
            <v/>
          </cell>
          <cell r="BW1928" t="str">
            <v/>
          </cell>
          <cell r="BX1928" t="str">
            <v/>
          </cell>
          <cell r="BY1928" t="str">
            <v/>
          </cell>
          <cell r="BZ1928" t="str">
            <v/>
          </cell>
          <cell r="CH1928" t="str">
            <v/>
          </cell>
          <cell r="CI1928" t="str">
            <v/>
          </cell>
          <cell r="CJ1928" t="str">
            <v/>
          </cell>
          <cell r="CK1928" t="str">
            <v/>
          </cell>
          <cell r="CL1928" t="str">
            <v/>
          </cell>
          <cell r="CM1928" t="str">
            <v>68.5% Equity + 10.5% Bond + 21% Other</v>
          </cell>
          <cell r="CN1928" t="str">
            <v/>
          </cell>
          <cell r="CO1928" t="str">
            <v/>
          </cell>
          <cell r="CQ1928" t="str">
            <v/>
          </cell>
          <cell r="CR1928" t="str">
            <v/>
          </cell>
          <cell r="CS1928" t="str">
            <v/>
          </cell>
          <cell r="CU1928" t="str">
            <v/>
          </cell>
          <cell r="CV1928" t="str">
            <v/>
          </cell>
          <cell r="CZ1928" t="str">
            <v/>
          </cell>
          <cell r="DB1928" t="str">
            <v/>
          </cell>
          <cell r="DC1928" t="str">
            <v/>
          </cell>
          <cell r="DD1928" t="str">
            <v/>
          </cell>
          <cell r="DF1928" t="str">
            <v/>
          </cell>
          <cell r="DG1928" t="str">
            <v/>
          </cell>
          <cell r="DH1928" t="str">
            <v/>
          </cell>
          <cell r="DI1928" t="str">
            <v/>
          </cell>
          <cell r="DL1928" t="str">
            <v/>
          </cell>
          <cell r="DM1928" t="str">
            <v/>
          </cell>
          <cell r="DN1928" t="str">
            <v/>
          </cell>
          <cell r="DP1928" t="str">
            <v/>
          </cell>
          <cell r="DQ1928" t="str">
            <v/>
          </cell>
          <cell r="DR1928" t="str">
            <v/>
          </cell>
          <cell r="DS1928" t="str">
            <v/>
          </cell>
          <cell r="DT1928" t="str">
            <v/>
          </cell>
        </row>
        <row r="1929">
          <cell r="I1929" t="str">
            <v>LU0191757409</v>
          </cell>
          <cell r="J1929" t="str">
            <v>BNP PARIBAS L1 SAFE DYNAMIC W7 [Classic, D]</v>
          </cell>
          <cell r="K1929">
            <v>631</v>
          </cell>
          <cell r="L1929" t="str">
            <v>All</v>
          </cell>
          <cell r="M1929" t="str">
            <v>INVEST_LEGAL_TYPE</v>
          </cell>
          <cell r="N1929" t="str">
            <v/>
          </cell>
          <cell r="O1929">
            <v>3</v>
          </cell>
          <cell r="P1929" t="str">
            <v>Registered or Bearer</v>
          </cell>
          <cell r="Q1929" t="str">
            <v>SHARE_FORM</v>
          </cell>
          <cell r="R1929" t="str">
            <v>EUR</v>
          </cell>
          <cell r="S1929" t="str">
            <v>Y</v>
          </cell>
          <cell r="T1929">
            <v>2</v>
          </cell>
          <cell r="U1929" t="str">
            <v>Closed</v>
          </cell>
          <cell r="V1929" t="str">
            <v>PRODUCT_STATUS</v>
          </cell>
          <cell r="W1929" t="str">
            <v/>
          </cell>
          <cell r="X1929" t="str">
            <v/>
          </cell>
          <cell r="Y1929" t="str">
            <v/>
          </cell>
          <cell r="Z1929">
            <v>165344</v>
          </cell>
          <cell r="AA1929">
            <v>183993</v>
          </cell>
          <cell r="AB1929" t="str">
            <v>BM BNP Paribas L1 Safe Growth W7</v>
          </cell>
          <cell r="AC1929" t="str">
            <v>EUR</v>
          </cell>
          <cell r="AE1929" t="str">
            <v/>
          </cell>
          <cell r="AF1929" t="str">
            <v/>
          </cell>
          <cell r="AH1929" t="str">
            <v/>
          </cell>
          <cell r="AI1929" t="str">
            <v/>
          </cell>
          <cell r="AJ1929" t="str">
            <v>CLAS</v>
          </cell>
          <cell r="AK1929" t="str">
            <v>Classic</v>
          </cell>
          <cell r="AL1929" t="str">
            <v>SHARE_CATEGORY</v>
          </cell>
          <cell r="AM1929" t="str">
            <v>D</v>
          </cell>
          <cell r="AN1929" t="str">
            <v>Distribution</v>
          </cell>
          <cell r="AO1929" t="str">
            <v>SHARE_TYPE</v>
          </cell>
          <cell r="AP1929" t="str">
            <v>Y</v>
          </cell>
          <cell r="AQ1929" t="str">
            <v>Y</v>
          </cell>
          <cell r="AR1929" t="str">
            <v>Annually</v>
          </cell>
          <cell r="AS1929" t="str">
            <v>DIVIDEND_FREQUENCY</v>
          </cell>
          <cell r="AT1929" t="str">
            <v>N</v>
          </cell>
          <cell r="AV1929">
            <v>20040316</v>
          </cell>
          <cell r="AY1929">
            <v>20170216</v>
          </cell>
          <cell r="AZ1929">
            <v>20170216</v>
          </cell>
          <cell r="BA1929">
            <v>20170202</v>
          </cell>
          <cell r="BB1929" t="str">
            <v>Y</v>
          </cell>
          <cell r="BC1929" t="str">
            <v>Yes</v>
          </cell>
          <cell r="BD1929" t="str">
            <v>DICI_KIID</v>
          </cell>
          <cell r="BE1929" t="str">
            <v/>
          </cell>
          <cell r="BF1929" t="str">
            <v/>
          </cell>
          <cell r="BG1929" t="str">
            <v/>
          </cell>
          <cell r="BH1929" t="str">
            <v/>
          </cell>
          <cell r="BI1929" t="str">
            <v>Y</v>
          </cell>
          <cell r="BJ1929" t="str">
            <v>0.001</v>
          </cell>
          <cell r="BK1929" t="str">
            <v/>
          </cell>
          <cell r="BL1929" t="str">
            <v/>
          </cell>
          <cell r="BM1929">
            <v>88</v>
          </cell>
          <cell r="BN1929"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929" t="str">
            <v>RISK_NARRATIVE</v>
          </cell>
          <cell r="BP1929">
            <v>4</v>
          </cell>
          <cell r="BQ1929" t="str">
            <v/>
          </cell>
          <cell r="BS1929" t="str">
            <v/>
          </cell>
          <cell r="BT1929" t="str">
            <v/>
          </cell>
          <cell r="BU1929" t="str">
            <v>Y</v>
          </cell>
          <cell r="BV1929" t="str">
            <v/>
          </cell>
          <cell r="BW1929" t="str">
            <v/>
          </cell>
          <cell r="BX1929" t="str">
            <v>BNP IP-LU</v>
          </cell>
          <cell r="BY1929" t="str">
            <v>BNP IP-LU</v>
          </cell>
          <cell r="BZ1929" t="str">
            <v>LIBRARY_FUNDSQUARE</v>
          </cell>
          <cell r="CH1929" t="str">
            <v/>
          </cell>
          <cell r="CI1929" t="str">
            <v/>
          </cell>
          <cell r="CJ1929" t="str">
            <v/>
          </cell>
          <cell r="CK1929" t="str">
            <v/>
          </cell>
          <cell r="CL1929" t="str">
            <v/>
          </cell>
          <cell r="CM1929" t="str">
            <v>68.5% Equity + 10.5% Bond + 21% Other</v>
          </cell>
          <cell r="CN1929" t="str">
            <v/>
          </cell>
          <cell r="CO1929" t="str">
            <v/>
          </cell>
          <cell r="CQ1929" t="str">
            <v/>
          </cell>
          <cell r="CR1929" t="str">
            <v/>
          </cell>
          <cell r="CS1929" t="str">
            <v/>
          </cell>
          <cell r="CU1929" t="str">
            <v/>
          </cell>
          <cell r="CV1929" t="str">
            <v/>
          </cell>
          <cell r="CZ1929" t="str">
            <v/>
          </cell>
          <cell r="DB1929" t="str">
            <v/>
          </cell>
          <cell r="DC1929" t="str">
            <v/>
          </cell>
          <cell r="DD1929" t="str">
            <v/>
          </cell>
          <cell r="DF1929" t="str">
            <v/>
          </cell>
          <cell r="DG1929" t="str">
            <v/>
          </cell>
          <cell r="DH1929" t="str">
            <v/>
          </cell>
          <cell r="DI1929" t="str">
            <v/>
          </cell>
          <cell r="DL1929" t="str">
            <v/>
          </cell>
          <cell r="DM1929" t="str">
            <v/>
          </cell>
          <cell r="DN1929" t="str">
            <v/>
          </cell>
          <cell r="DP1929" t="str">
            <v/>
          </cell>
          <cell r="DQ1929" t="str">
            <v/>
          </cell>
          <cell r="DR1929" t="str">
            <v/>
          </cell>
          <cell r="DS1929" t="str">
            <v/>
          </cell>
          <cell r="DT1929" t="str">
            <v/>
          </cell>
        </row>
        <row r="1930">
          <cell r="I1930" t="str">
            <v>LU1151729560</v>
          </cell>
          <cell r="J1930" t="str">
            <v>BNP PARIBAS L1 SAFE DYNAMIC W7 [N, C]</v>
          </cell>
          <cell r="K1930">
            <v>631</v>
          </cell>
          <cell r="L1930" t="str">
            <v>All</v>
          </cell>
          <cell r="M1930" t="str">
            <v>INVEST_LEGAL_TYPE</v>
          </cell>
          <cell r="N1930" t="str">
            <v/>
          </cell>
          <cell r="O1930">
            <v>3</v>
          </cell>
          <cell r="P1930" t="str">
            <v>Registered or Bearer</v>
          </cell>
          <cell r="Q1930" t="str">
            <v>SHARE_FORM</v>
          </cell>
          <cell r="R1930" t="str">
            <v>EUR</v>
          </cell>
          <cell r="S1930" t="str">
            <v>N</v>
          </cell>
          <cell r="T1930">
            <v>2</v>
          </cell>
          <cell r="U1930" t="str">
            <v>Closed</v>
          </cell>
          <cell r="V1930" t="str">
            <v>PRODUCT_STATUS</v>
          </cell>
          <cell r="W1930" t="str">
            <v/>
          </cell>
          <cell r="X1930" t="str">
            <v/>
          </cell>
          <cell r="Y1930" t="str">
            <v/>
          </cell>
          <cell r="Z1930">
            <v>165344</v>
          </cell>
          <cell r="AA1930">
            <v>183993</v>
          </cell>
          <cell r="AB1930" t="str">
            <v>BM BNP Paribas L1 Safe Growth W7</v>
          </cell>
          <cell r="AC1930" t="str">
            <v>EUR</v>
          </cell>
          <cell r="AE1930" t="str">
            <v/>
          </cell>
          <cell r="AF1930" t="str">
            <v/>
          </cell>
          <cell r="AH1930" t="str">
            <v/>
          </cell>
          <cell r="AI1930" t="str">
            <v/>
          </cell>
          <cell r="AJ1930" t="str">
            <v>N</v>
          </cell>
          <cell r="AK1930" t="str">
            <v>N</v>
          </cell>
          <cell r="AL1930" t="str">
            <v>SHARE_CATEGORY</v>
          </cell>
          <cell r="AM1930" t="str">
            <v>C</v>
          </cell>
          <cell r="AN1930" t="str">
            <v>Capitalisation</v>
          </cell>
          <cell r="AO1930" t="str">
            <v>SHARE_TYPE</v>
          </cell>
          <cell r="AP1930" t="str">
            <v>Y</v>
          </cell>
          <cell r="AQ1930" t="str">
            <v/>
          </cell>
          <cell r="AR1930" t="str">
            <v/>
          </cell>
          <cell r="AS1930" t="str">
            <v/>
          </cell>
          <cell r="AT1930" t="str">
            <v>N</v>
          </cell>
          <cell r="AV1930">
            <v>20141229</v>
          </cell>
          <cell r="AY1930">
            <v>20170216</v>
          </cell>
          <cell r="AZ1930">
            <v>20170216</v>
          </cell>
          <cell r="BA1930">
            <v>20170202</v>
          </cell>
          <cell r="BB1930" t="str">
            <v>Y</v>
          </cell>
          <cell r="BC1930" t="str">
            <v>Yes</v>
          </cell>
          <cell r="BD1930" t="str">
            <v>DICI_KIID</v>
          </cell>
          <cell r="BE1930" t="str">
            <v/>
          </cell>
          <cell r="BF1930" t="str">
            <v/>
          </cell>
          <cell r="BG1930" t="str">
            <v/>
          </cell>
          <cell r="BH1930" t="str">
            <v/>
          </cell>
          <cell r="BI1930" t="str">
            <v>Y</v>
          </cell>
          <cell r="BJ1930" t="str">
            <v>0.001</v>
          </cell>
          <cell r="BK1930" t="str">
            <v>Y</v>
          </cell>
          <cell r="BL1930" t="str">
            <v>0.01</v>
          </cell>
          <cell r="BM1930">
            <v>88</v>
          </cell>
          <cell r="BN1930"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930" t="str">
            <v>RISK_NARRATIVE</v>
          </cell>
          <cell r="BP1930">
            <v>4</v>
          </cell>
          <cell r="BQ1930" t="str">
            <v/>
          </cell>
          <cell r="BS1930" t="str">
            <v/>
          </cell>
          <cell r="BT1930" t="str">
            <v/>
          </cell>
          <cell r="BU1930" t="str">
            <v>Y</v>
          </cell>
          <cell r="BV1930" t="str">
            <v/>
          </cell>
          <cell r="BW1930" t="str">
            <v/>
          </cell>
          <cell r="BX1930" t="str">
            <v>BNP IP-LU</v>
          </cell>
          <cell r="BY1930" t="str">
            <v>BNP IP-LU</v>
          </cell>
          <cell r="BZ1930" t="str">
            <v>LIBRARY_FUNDSQUARE</v>
          </cell>
          <cell r="CH1930" t="str">
            <v/>
          </cell>
          <cell r="CI1930" t="str">
            <v/>
          </cell>
          <cell r="CJ1930" t="str">
            <v/>
          </cell>
          <cell r="CK1930" t="str">
            <v/>
          </cell>
          <cell r="CL1930" t="str">
            <v/>
          </cell>
          <cell r="CM1930" t="str">
            <v>68.5% Equity + 10.5% Bond + 21% Other</v>
          </cell>
          <cell r="CN1930" t="str">
            <v/>
          </cell>
          <cell r="CO1930" t="str">
            <v/>
          </cell>
          <cell r="CQ1930" t="str">
            <v/>
          </cell>
          <cell r="CR1930" t="str">
            <v/>
          </cell>
          <cell r="CS1930" t="str">
            <v/>
          </cell>
          <cell r="CU1930" t="str">
            <v/>
          </cell>
          <cell r="CV1930" t="str">
            <v/>
          </cell>
          <cell r="CZ1930" t="str">
            <v/>
          </cell>
          <cell r="DB1930" t="str">
            <v/>
          </cell>
          <cell r="DC1930" t="str">
            <v/>
          </cell>
          <cell r="DD1930" t="str">
            <v/>
          </cell>
          <cell r="DF1930" t="str">
            <v/>
          </cell>
          <cell r="DG1930" t="str">
            <v/>
          </cell>
          <cell r="DH1930" t="str">
            <v/>
          </cell>
          <cell r="DI1930" t="str">
            <v/>
          </cell>
          <cell r="DL1930" t="str">
            <v/>
          </cell>
          <cell r="DM1930" t="str">
            <v/>
          </cell>
          <cell r="DN1930" t="str">
            <v/>
          </cell>
          <cell r="DP1930" t="str">
            <v/>
          </cell>
          <cell r="DQ1930" t="str">
            <v/>
          </cell>
          <cell r="DR1930" t="str">
            <v/>
          </cell>
          <cell r="DS1930" t="str">
            <v/>
          </cell>
          <cell r="DT1930" t="str">
            <v/>
          </cell>
        </row>
        <row r="1931">
          <cell r="I1931" t="str">
            <v>LU0191757821</v>
          </cell>
          <cell r="J1931" t="str">
            <v>BNP PARIBAS L1 SAFE DYNAMIC W7 [I, C]</v>
          </cell>
          <cell r="K1931">
            <v>991</v>
          </cell>
          <cell r="L1931" t="str">
            <v>Institutionnal clients and UCI</v>
          </cell>
          <cell r="M1931" t="str">
            <v>INVEST_LEGAL_TYPE</v>
          </cell>
          <cell r="N1931" t="str">
            <v/>
          </cell>
          <cell r="O1931">
            <v>3</v>
          </cell>
          <cell r="P1931" t="str">
            <v>Registered or Bearer</v>
          </cell>
          <cell r="Q1931" t="str">
            <v>SHARE_FORM</v>
          </cell>
          <cell r="R1931" t="str">
            <v>EUR</v>
          </cell>
          <cell r="S1931" t="str">
            <v>N</v>
          </cell>
          <cell r="T1931">
            <v>2</v>
          </cell>
          <cell r="U1931" t="str">
            <v>Closed</v>
          </cell>
          <cell r="V1931" t="str">
            <v>PRODUCT_STATUS</v>
          </cell>
          <cell r="W1931" t="str">
            <v/>
          </cell>
          <cell r="X1931" t="str">
            <v/>
          </cell>
          <cell r="Y1931" t="str">
            <v/>
          </cell>
          <cell r="Z1931">
            <v>165344</v>
          </cell>
          <cell r="AA1931">
            <v>183993</v>
          </cell>
          <cell r="AB1931" t="str">
            <v>BM BNP Paribas L1 Safe Growth W7</v>
          </cell>
          <cell r="AC1931" t="str">
            <v>EUR</v>
          </cell>
          <cell r="AE1931" t="str">
            <v/>
          </cell>
          <cell r="AF1931" t="str">
            <v/>
          </cell>
          <cell r="AH1931" t="str">
            <v/>
          </cell>
          <cell r="AI1931" t="str">
            <v/>
          </cell>
          <cell r="AJ1931" t="str">
            <v>CASH</v>
          </cell>
          <cell r="AK1931" t="str">
            <v>I</v>
          </cell>
          <cell r="AL1931" t="str">
            <v>SHARE_CATEGORY</v>
          </cell>
          <cell r="AM1931" t="str">
            <v>C</v>
          </cell>
          <cell r="AN1931" t="str">
            <v>Capitalisation</v>
          </cell>
          <cell r="AO1931" t="str">
            <v>SHARE_TYPE</v>
          </cell>
          <cell r="AP1931" t="str">
            <v>Y</v>
          </cell>
          <cell r="AQ1931" t="str">
            <v/>
          </cell>
          <cell r="AR1931" t="str">
            <v/>
          </cell>
          <cell r="AS1931" t="str">
            <v/>
          </cell>
          <cell r="AT1931" t="str">
            <v>N</v>
          </cell>
          <cell r="AV1931">
            <v>20040316</v>
          </cell>
          <cell r="AY1931">
            <v>20160626</v>
          </cell>
          <cell r="AZ1931">
            <v>20160626</v>
          </cell>
          <cell r="BB1931" t="str">
            <v>Y</v>
          </cell>
          <cell r="BC1931" t="str">
            <v>Yes</v>
          </cell>
          <cell r="BD1931" t="str">
            <v>DICI_KIID</v>
          </cell>
          <cell r="BE1931" t="str">
            <v/>
          </cell>
          <cell r="BF1931" t="str">
            <v/>
          </cell>
          <cell r="BG1931" t="str">
            <v/>
          </cell>
          <cell r="BH1931" t="str">
            <v/>
          </cell>
          <cell r="BI1931" t="str">
            <v>Y</v>
          </cell>
          <cell r="BJ1931" t="str">
            <v>0.001</v>
          </cell>
          <cell r="BK1931" t="str">
            <v/>
          </cell>
          <cell r="BL1931" t="str">
            <v/>
          </cell>
          <cell r="BN1931" t="str">
            <v/>
          </cell>
          <cell r="BO1931" t="str">
            <v/>
          </cell>
          <cell r="BQ1931" t="str">
            <v/>
          </cell>
          <cell r="BS1931" t="str">
            <v/>
          </cell>
          <cell r="BT1931" t="str">
            <v/>
          </cell>
          <cell r="BU1931" t="str">
            <v>N</v>
          </cell>
          <cell r="BV1931" t="str">
            <v/>
          </cell>
          <cell r="BW1931" t="str">
            <v/>
          </cell>
          <cell r="BX1931" t="str">
            <v>BNP IP-LU</v>
          </cell>
          <cell r="BY1931" t="str">
            <v>BNP IP-LU</v>
          </cell>
          <cell r="BZ1931" t="str">
            <v>LIBRARY_FUNDSQUARE</v>
          </cell>
          <cell r="CH1931" t="str">
            <v/>
          </cell>
          <cell r="CI1931" t="str">
            <v/>
          </cell>
          <cell r="CJ1931" t="str">
            <v/>
          </cell>
          <cell r="CK1931" t="str">
            <v/>
          </cell>
          <cell r="CL1931" t="str">
            <v/>
          </cell>
          <cell r="CM1931" t="str">
            <v>68.5% Equity + 10.5% Bond + 21% Other</v>
          </cell>
          <cell r="CN1931" t="str">
            <v/>
          </cell>
          <cell r="CO1931" t="str">
            <v/>
          </cell>
          <cell r="CQ1931" t="str">
            <v/>
          </cell>
          <cell r="CR1931" t="str">
            <v/>
          </cell>
          <cell r="CS1931" t="str">
            <v/>
          </cell>
          <cell r="CU1931" t="str">
            <v/>
          </cell>
          <cell r="CV1931" t="str">
            <v/>
          </cell>
          <cell r="CZ1931" t="str">
            <v/>
          </cell>
          <cell r="DB1931" t="str">
            <v/>
          </cell>
          <cell r="DC1931" t="str">
            <v/>
          </cell>
          <cell r="DD1931" t="str">
            <v/>
          </cell>
          <cell r="DF1931" t="str">
            <v/>
          </cell>
          <cell r="DG1931" t="str">
            <v/>
          </cell>
          <cell r="DH1931" t="str">
            <v/>
          </cell>
          <cell r="DI1931" t="str">
            <v/>
          </cell>
          <cell r="DL1931" t="str">
            <v/>
          </cell>
          <cell r="DM1931" t="str">
            <v/>
          </cell>
          <cell r="DN1931" t="str">
            <v/>
          </cell>
          <cell r="DP1931" t="str">
            <v/>
          </cell>
          <cell r="DQ1931" t="str">
            <v/>
          </cell>
          <cell r="DR1931" t="str">
            <v/>
          </cell>
          <cell r="DS1931" t="str">
            <v/>
          </cell>
          <cell r="DT1931" t="str">
            <v/>
          </cell>
        </row>
        <row r="1932">
          <cell r="I1932" t="str">
            <v>LU0191758043</v>
          </cell>
          <cell r="J1932" t="str">
            <v>BNP PARIBAS L1 SAFE DYNAMIC W7 [P FLF, C]</v>
          </cell>
          <cell r="L1932" t="str">
            <v/>
          </cell>
          <cell r="M1932" t="str">
            <v/>
          </cell>
          <cell r="N1932" t="str">
            <v/>
          </cell>
          <cell r="O1932">
            <v>2</v>
          </cell>
          <cell r="P1932" t="str">
            <v>Registered</v>
          </cell>
          <cell r="Q1932" t="str">
            <v>SHARE_FORM</v>
          </cell>
          <cell r="R1932" t="str">
            <v>EUR</v>
          </cell>
          <cell r="S1932" t="str">
            <v>N</v>
          </cell>
          <cell r="T1932">
            <v>2</v>
          </cell>
          <cell r="U1932" t="str">
            <v>Closed</v>
          </cell>
          <cell r="V1932" t="str">
            <v>PRODUCT_STATUS</v>
          </cell>
          <cell r="W1932" t="str">
            <v/>
          </cell>
          <cell r="X1932" t="str">
            <v/>
          </cell>
          <cell r="Y1932" t="str">
            <v/>
          </cell>
          <cell r="Z1932">
            <v>165344</v>
          </cell>
          <cell r="AA1932">
            <v>183993</v>
          </cell>
          <cell r="AB1932" t="str">
            <v>BM BNP Paribas L1 Safe Growth W7</v>
          </cell>
          <cell r="AC1932" t="str">
            <v>EUR</v>
          </cell>
          <cell r="AE1932" t="str">
            <v/>
          </cell>
          <cell r="AF1932" t="str">
            <v/>
          </cell>
          <cell r="AH1932" t="str">
            <v/>
          </cell>
          <cell r="AI1932" t="str">
            <v/>
          </cell>
          <cell r="AJ1932" t="str">
            <v>PFLF</v>
          </cell>
          <cell r="AK1932" t="str">
            <v>P FLF</v>
          </cell>
          <cell r="AL1932" t="str">
            <v>SHARE_CATEGORY</v>
          </cell>
          <cell r="AM1932" t="str">
            <v>C</v>
          </cell>
          <cell r="AN1932" t="str">
            <v>Capitalisation</v>
          </cell>
          <cell r="AO1932" t="str">
            <v>SHARE_TYPE</v>
          </cell>
          <cell r="AP1932" t="str">
            <v>Y</v>
          </cell>
          <cell r="AQ1932" t="str">
            <v/>
          </cell>
          <cell r="AR1932" t="str">
            <v/>
          </cell>
          <cell r="AS1932" t="str">
            <v/>
          </cell>
          <cell r="AT1932" t="str">
            <v>N</v>
          </cell>
          <cell r="AV1932">
            <v>20040316</v>
          </cell>
          <cell r="AY1932">
            <v>20100506</v>
          </cell>
          <cell r="AZ1932">
            <v>20100506</v>
          </cell>
          <cell r="BB1932" t="str">
            <v>Y</v>
          </cell>
          <cell r="BC1932" t="str">
            <v>Yes</v>
          </cell>
          <cell r="BD1932" t="str">
            <v>DICI_KIID</v>
          </cell>
          <cell r="BE1932" t="str">
            <v/>
          </cell>
          <cell r="BF1932" t="str">
            <v/>
          </cell>
          <cell r="BG1932" t="str">
            <v/>
          </cell>
          <cell r="BH1932" t="str">
            <v/>
          </cell>
          <cell r="BI1932" t="str">
            <v>N</v>
          </cell>
          <cell r="BJ1932" t="str">
            <v/>
          </cell>
          <cell r="BK1932" t="str">
            <v/>
          </cell>
          <cell r="BL1932" t="str">
            <v/>
          </cell>
          <cell r="BN1932" t="str">
            <v/>
          </cell>
          <cell r="BO1932" t="str">
            <v/>
          </cell>
          <cell r="BQ1932" t="str">
            <v/>
          </cell>
          <cell r="BS1932" t="str">
            <v/>
          </cell>
          <cell r="BT1932" t="str">
            <v/>
          </cell>
          <cell r="BU1932" t="str">
            <v>Y</v>
          </cell>
          <cell r="BV1932" t="str">
            <v/>
          </cell>
          <cell r="BW1932" t="str">
            <v/>
          </cell>
          <cell r="BX1932" t="str">
            <v/>
          </cell>
          <cell r="BY1932" t="str">
            <v/>
          </cell>
          <cell r="BZ1932" t="str">
            <v/>
          </cell>
          <cell r="CH1932" t="str">
            <v/>
          </cell>
          <cell r="CI1932" t="str">
            <v/>
          </cell>
          <cell r="CJ1932" t="str">
            <v/>
          </cell>
          <cell r="CK1932" t="str">
            <v/>
          </cell>
          <cell r="CL1932" t="str">
            <v/>
          </cell>
          <cell r="CM1932" t="str">
            <v>68.5% Equity + 10.5% Bond + 21% Other</v>
          </cell>
          <cell r="CN1932" t="str">
            <v/>
          </cell>
          <cell r="CO1932" t="str">
            <v/>
          </cell>
          <cell r="CQ1932" t="str">
            <v/>
          </cell>
          <cell r="CR1932" t="str">
            <v/>
          </cell>
          <cell r="CS1932" t="str">
            <v/>
          </cell>
          <cell r="CU1932" t="str">
            <v/>
          </cell>
          <cell r="CV1932" t="str">
            <v/>
          </cell>
          <cell r="CZ1932" t="str">
            <v/>
          </cell>
          <cell r="DB1932" t="str">
            <v/>
          </cell>
          <cell r="DC1932" t="str">
            <v/>
          </cell>
          <cell r="DD1932" t="str">
            <v/>
          </cell>
          <cell r="DF1932" t="str">
            <v/>
          </cell>
          <cell r="DG1932" t="str">
            <v/>
          </cell>
          <cell r="DH1932" t="str">
            <v/>
          </cell>
          <cell r="DI1932" t="str">
            <v/>
          </cell>
          <cell r="DL1932" t="str">
            <v/>
          </cell>
          <cell r="DM1932" t="str">
            <v/>
          </cell>
          <cell r="DN1932" t="str">
            <v/>
          </cell>
          <cell r="DP1932" t="str">
            <v/>
          </cell>
          <cell r="DQ1932" t="str">
            <v/>
          </cell>
          <cell r="DR1932" t="str">
            <v/>
          </cell>
          <cell r="DS1932" t="str">
            <v/>
          </cell>
          <cell r="DT1932" t="str">
            <v/>
          </cell>
        </row>
        <row r="1933">
          <cell r="I1933" t="str">
            <v>LU2533811167</v>
          </cell>
          <cell r="J1933" t="str">
            <v>BNP PARIBAS EASY ECPI GLOBAL ESG INFRASTRUCTURE [UCITS ETF USD, C]</v>
          </cell>
          <cell r="K1933">
            <v>631</v>
          </cell>
          <cell r="L1933" t="str">
            <v>All</v>
          </cell>
          <cell r="M1933" t="str">
            <v>INVEST_LEGAL_TYPE</v>
          </cell>
          <cell r="N1933" t="str">
            <v/>
          </cell>
          <cell r="O1933">
            <v>3</v>
          </cell>
          <cell r="P1933" t="str">
            <v>Registered or Bearer</v>
          </cell>
          <cell r="Q1933" t="str">
            <v>SHARE_FORM</v>
          </cell>
          <cell r="R1933" t="str">
            <v>USD</v>
          </cell>
          <cell r="S1933" t="str">
            <v/>
          </cell>
          <cell r="T1933">
            <v>2</v>
          </cell>
          <cell r="U1933" t="str">
            <v>Closed</v>
          </cell>
          <cell r="V1933" t="str">
            <v>PRODUCT_STATUS</v>
          </cell>
          <cell r="W1933" t="str">
            <v/>
          </cell>
          <cell r="X1933" t="str">
            <v/>
          </cell>
          <cell r="Y1933" t="str">
            <v/>
          </cell>
          <cell r="Z1933">
            <v>607668</v>
          </cell>
          <cell r="AA1933">
            <v>197011</v>
          </cell>
          <cell r="AB1933" t="str">
            <v>BM BNP PARIBAS EASY ECPI GLOBAL ESG INFRASTRUCTURE [15767]</v>
          </cell>
          <cell r="AC1933" t="str">
            <v>EUR</v>
          </cell>
          <cell r="AE1933" t="str">
            <v/>
          </cell>
          <cell r="AF1933" t="str">
            <v/>
          </cell>
          <cell r="AH1933" t="str">
            <v/>
          </cell>
          <cell r="AI1933" t="str">
            <v/>
          </cell>
          <cell r="AJ1933" t="str">
            <v>UEUS</v>
          </cell>
          <cell r="AK1933" t="str">
            <v>UCITS ETF USD</v>
          </cell>
          <cell r="AL1933" t="str">
            <v>SHARE_CATEGORY</v>
          </cell>
          <cell r="AM1933" t="str">
            <v>C</v>
          </cell>
          <cell r="AN1933" t="str">
            <v>Capitalisation</v>
          </cell>
          <cell r="AO1933" t="str">
            <v>SHARE_TYPE</v>
          </cell>
          <cell r="AP1933" t="str">
            <v/>
          </cell>
          <cell r="AQ1933" t="str">
            <v/>
          </cell>
          <cell r="AR1933" t="str">
            <v/>
          </cell>
          <cell r="AS1933" t="str">
            <v/>
          </cell>
          <cell r="AT1933" t="str">
            <v>N</v>
          </cell>
          <cell r="AW1933">
            <v>20230118</v>
          </cell>
          <cell r="AZ1933">
            <v>20231103</v>
          </cell>
          <cell r="BA1933">
            <v>20231025</v>
          </cell>
          <cell r="BB1933" t="str">
            <v>Y</v>
          </cell>
          <cell r="BC1933" t="str">
            <v>Yes</v>
          </cell>
          <cell r="BD1933" t="str">
            <v>DICI_KIID</v>
          </cell>
          <cell r="BE1933" t="str">
            <v/>
          </cell>
          <cell r="BF1933" t="str">
            <v/>
          </cell>
          <cell r="BG1933" t="str">
            <v/>
          </cell>
          <cell r="BH1933" t="str">
            <v/>
          </cell>
          <cell r="BI1933" t="str">
            <v>N</v>
          </cell>
          <cell r="BJ1933" t="str">
            <v/>
          </cell>
          <cell r="BK1933" t="str">
            <v>Y</v>
          </cell>
          <cell r="BL1933" t="str">
            <v>4. Ten-thousandth - 0.0001</v>
          </cell>
          <cell r="BM1933">
            <v>72</v>
          </cell>
          <cell r="BN1933" t="str">
            <v>The risk category is justified by the investment mainly in Stocks and Shares, the value of which can fluctuate considerably. These fluctuations are often amplified in the short term.</v>
          </cell>
          <cell r="BO1933" t="str">
            <v>RISK_NARRATIVE</v>
          </cell>
          <cell r="BP1933">
            <v>6</v>
          </cell>
          <cell r="BQ1933" t="str">
            <v>Y</v>
          </cell>
          <cell r="BS1933" t="str">
            <v/>
          </cell>
          <cell r="BT1933" t="str">
            <v/>
          </cell>
          <cell r="BU1933" t="str">
            <v>Y</v>
          </cell>
          <cell r="BV1933" t="str">
            <v/>
          </cell>
          <cell r="BW1933" t="str">
            <v/>
          </cell>
          <cell r="BX1933" t="str">
            <v>BNP IP-LU</v>
          </cell>
          <cell r="BY1933" t="str">
            <v>BNP IP-LU</v>
          </cell>
          <cell r="BZ1933" t="str">
            <v>LIBRARY_FUNDSQUARE</v>
          </cell>
          <cell r="CA1933">
            <v>18.11</v>
          </cell>
          <cell r="CB1933">
            <v>4</v>
          </cell>
          <cell r="CC1933">
            <v>20230415</v>
          </cell>
          <cell r="CD1933">
            <v>18.739999999999998</v>
          </cell>
          <cell r="CE1933">
            <v>4</v>
          </cell>
          <cell r="CF1933">
            <v>1</v>
          </cell>
          <cell r="CH1933" t="str">
            <v>Y</v>
          </cell>
          <cell r="CI1933" t="str">
            <v/>
          </cell>
          <cell r="CJ1933" t="str">
            <v/>
          </cell>
          <cell r="CK1933" t="str">
            <v/>
          </cell>
          <cell r="CL1933" t="str">
            <v/>
          </cell>
          <cell r="CM1933" t="str">
            <v>ECPI Global ESG Infrastructure (EUR) NR</v>
          </cell>
          <cell r="CN1933" t="str">
            <v/>
          </cell>
          <cell r="CO1933" t="str">
            <v/>
          </cell>
          <cell r="CP1933">
            <v>197011</v>
          </cell>
          <cell r="CQ1933" t="str">
            <v>BM BNP PARIBAS EASY ECPI GLOBAL ESG INFRASTRUCTURE [15767]</v>
          </cell>
          <cell r="CR1933" t="str">
            <v>EUR</v>
          </cell>
          <cell r="CS1933" t="str">
            <v/>
          </cell>
          <cell r="CT1933">
            <v>1</v>
          </cell>
          <cell r="CU1933" t="str">
            <v>CAT 2</v>
          </cell>
          <cell r="CV1933" t="str">
            <v>PRIIPS_CATEGORY</v>
          </cell>
          <cell r="CW1933">
            <v>18.739999999999998</v>
          </cell>
          <cell r="CZ1933" t="str">
            <v/>
          </cell>
          <cell r="DA1933">
            <v>204770</v>
          </cell>
          <cell r="DB1933" t="str">
            <v>BM ESG BNP PARIBAS EASY ECPI GLOBAL ESG INFRASTRUCTURE [15767]</v>
          </cell>
          <cell r="DC1933" t="str">
            <v>EUR</v>
          </cell>
          <cell r="DD1933" t="str">
            <v/>
          </cell>
          <cell r="DF1933" t="str">
            <v/>
          </cell>
          <cell r="DG1933" t="str">
            <v/>
          </cell>
          <cell r="DH1933" t="str">
            <v/>
          </cell>
          <cell r="DI1933" t="str">
            <v>N</v>
          </cell>
          <cell r="DK1933">
            <v>197011</v>
          </cell>
          <cell r="DL1933" t="str">
            <v>BM BNP PARIBAS EASY ECPI GLOBAL ESG INFRASTRUCTURE [15767]</v>
          </cell>
          <cell r="DM1933" t="str">
            <v>EUR</v>
          </cell>
          <cell r="DN1933" t="str">
            <v>ECPI Global ESG Infrastructure (EUR) NR</v>
          </cell>
          <cell r="DO1933">
            <v>263542</v>
          </cell>
          <cell r="DP1933" t="str">
            <v>BM SFDR BMI BNP PARIBAS EASY ECPI Global ESG INFRASTRUCTURE [15767]</v>
          </cell>
          <cell r="DQ1933" t="str">
            <v>EUR</v>
          </cell>
          <cell r="DR1933" t="str">
            <v>MSCI ACWI (USD) NR</v>
          </cell>
          <cell r="DS1933" t="str">
            <v/>
          </cell>
          <cell r="DT1933" t="str">
            <v/>
          </cell>
        </row>
        <row r="1934">
          <cell r="I1934" t="str">
            <v>LU2194448184</v>
          </cell>
          <cell r="J1934" t="str">
            <v>BNP PARIBAS EASY ECPI GLOBAL ESG INFRASTRUCTURE [Track X, D]</v>
          </cell>
          <cell r="K1934">
            <v>632</v>
          </cell>
          <cell r="L1934" t="str">
            <v>Authorised Investors</v>
          </cell>
          <cell r="M1934" t="str">
            <v>INVEST_LEGAL_TYPE</v>
          </cell>
          <cell r="N1934" t="str">
            <v/>
          </cell>
          <cell r="P1934" t="str">
            <v/>
          </cell>
          <cell r="Q1934" t="str">
            <v/>
          </cell>
          <cell r="R1934" t="str">
            <v>EUR</v>
          </cell>
          <cell r="S1934" t="str">
            <v/>
          </cell>
          <cell r="T1934">
            <v>2</v>
          </cell>
          <cell r="U1934" t="str">
            <v>Closed</v>
          </cell>
          <cell r="V1934" t="str">
            <v>PRODUCT_STATUS</v>
          </cell>
          <cell r="W1934" t="str">
            <v/>
          </cell>
          <cell r="X1934" t="str">
            <v/>
          </cell>
          <cell r="Y1934" t="str">
            <v/>
          </cell>
          <cell r="Z1934">
            <v>607668</v>
          </cell>
          <cell r="AA1934">
            <v>197011</v>
          </cell>
          <cell r="AB1934" t="str">
            <v>BM BNP PARIBAS EASY ECPI GLOBAL ESG INFRASTRUCTURE [15767]</v>
          </cell>
          <cell r="AC1934" t="str">
            <v>EUR</v>
          </cell>
          <cell r="AE1934" t="str">
            <v/>
          </cell>
          <cell r="AF1934" t="str">
            <v/>
          </cell>
          <cell r="AH1934" t="str">
            <v/>
          </cell>
          <cell r="AI1934" t="str">
            <v/>
          </cell>
          <cell r="AJ1934" t="str">
            <v>TRX</v>
          </cell>
          <cell r="AK1934" t="str">
            <v>Track X</v>
          </cell>
          <cell r="AL1934" t="str">
            <v>SHARE_CATEGORY</v>
          </cell>
          <cell r="AM1934" t="str">
            <v>D</v>
          </cell>
          <cell r="AN1934" t="str">
            <v>Distribution</v>
          </cell>
          <cell r="AO1934" t="str">
            <v>SHARE_TYPE</v>
          </cell>
          <cell r="AP1934" t="str">
            <v/>
          </cell>
          <cell r="AQ1934" t="str">
            <v>Y</v>
          </cell>
          <cell r="AR1934" t="str">
            <v>Annually</v>
          </cell>
          <cell r="AS1934" t="str">
            <v>DIVIDEND_FREQUENCY</v>
          </cell>
          <cell r="AT1934" t="str">
            <v>N</v>
          </cell>
          <cell r="AZ1934">
            <v>20230710</v>
          </cell>
          <cell r="BA1934">
            <v>20230710</v>
          </cell>
          <cell r="BB1934" t="str">
            <v>Y</v>
          </cell>
          <cell r="BC1934" t="str">
            <v>Yes</v>
          </cell>
          <cell r="BD1934" t="str">
            <v>DICI_KIID</v>
          </cell>
          <cell r="BE1934" t="str">
            <v/>
          </cell>
          <cell r="BF1934" t="str">
            <v/>
          </cell>
          <cell r="BG1934" t="str">
            <v/>
          </cell>
          <cell r="BH1934" t="str">
            <v/>
          </cell>
          <cell r="BI1934" t="str">
            <v>Y</v>
          </cell>
          <cell r="BJ1934" t="str">
            <v>0.001</v>
          </cell>
          <cell r="BK1934" t="str">
            <v>Y</v>
          </cell>
          <cell r="BL1934" t="str">
            <v>0.0001</v>
          </cell>
          <cell r="BM1934">
            <v>72</v>
          </cell>
          <cell r="BN1934" t="str">
            <v>The risk category is justified by the investment mainly in Stocks and Shares, the value of which can fluctuate considerably. These fluctuations are often amplified in the short term.</v>
          </cell>
          <cell r="BO1934" t="str">
            <v>RISK_NARRATIVE</v>
          </cell>
          <cell r="BP1934">
            <v>6</v>
          </cell>
          <cell r="BQ1934" t="str">
            <v>N</v>
          </cell>
          <cell r="BS1934" t="str">
            <v/>
          </cell>
          <cell r="BT1934" t="str">
            <v/>
          </cell>
          <cell r="BU1934" t="str">
            <v>N</v>
          </cell>
          <cell r="BV1934" t="str">
            <v/>
          </cell>
          <cell r="BW1934" t="str">
            <v/>
          </cell>
          <cell r="BX1934" t="str">
            <v>BNP IP-LU</v>
          </cell>
          <cell r="BY1934" t="str">
            <v>BNP IP-LU</v>
          </cell>
          <cell r="BZ1934" t="str">
            <v>LIBRARY_FUNDSQUARE</v>
          </cell>
          <cell r="CA1934">
            <v>18.11</v>
          </cell>
          <cell r="CB1934">
            <v>4</v>
          </cell>
          <cell r="CC1934">
            <v>20230415</v>
          </cell>
          <cell r="CD1934">
            <v>18.09</v>
          </cell>
          <cell r="CE1934">
            <v>4</v>
          </cell>
          <cell r="CF1934">
            <v>1</v>
          </cell>
          <cell r="CH1934" t="str">
            <v>N</v>
          </cell>
          <cell r="CI1934" t="str">
            <v/>
          </cell>
          <cell r="CJ1934" t="str">
            <v/>
          </cell>
          <cell r="CK1934" t="str">
            <v/>
          </cell>
          <cell r="CL1934" t="str">
            <v/>
          </cell>
          <cell r="CM1934" t="str">
            <v>ECPI Global ESG Infrastructure (EUR) NR</v>
          </cell>
          <cell r="CN1934" t="str">
            <v/>
          </cell>
          <cell r="CO1934" t="str">
            <v/>
          </cell>
          <cell r="CP1934">
            <v>197011</v>
          </cell>
          <cell r="CQ1934" t="str">
            <v>BM BNP PARIBAS EASY ECPI GLOBAL ESG INFRASTRUCTURE [15767]</v>
          </cell>
          <cell r="CR1934" t="str">
            <v>EUR</v>
          </cell>
          <cell r="CS1934" t="str">
            <v>ECPI Global ESG Infrastructure (EUR) NR</v>
          </cell>
          <cell r="CT1934">
            <v>1</v>
          </cell>
          <cell r="CU1934" t="str">
            <v>CAT 2</v>
          </cell>
          <cell r="CV1934" t="str">
            <v>PRIIPS_CATEGORY</v>
          </cell>
          <cell r="CW1934">
            <v>18.09</v>
          </cell>
          <cell r="CZ1934" t="str">
            <v/>
          </cell>
          <cell r="DA1934">
            <v>204770</v>
          </cell>
          <cell r="DB1934" t="str">
            <v>BM ESG BNP PARIBAS EASY ECPI GLOBAL ESG INFRASTRUCTURE [15767]</v>
          </cell>
          <cell r="DC1934" t="str">
            <v>EUR</v>
          </cell>
          <cell r="DD1934" t="str">
            <v>MSCI World (USD) NR</v>
          </cell>
          <cell r="DF1934" t="str">
            <v/>
          </cell>
          <cell r="DG1934" t="str">
            <v/>
          </cell>
          <cell r="DH1934" t="str">
            <v/>
          </cell>
          <cell r="DI1934" t="str">
            <v>N</v>
          </cell>
          <cell r="DK1934">
            <v>197011</v>
          </cell>
          <cell r="DL1934" t="str">
            <v>BM BNP PARIBAS EASY ECPI GLOBAL ESG INFRASTRUCTURE [15767]</v>
          </cell>
          <cell r="DM1934" t="str">
            <v>EUR</v>
          </cell>
          <cell r="DN1934" t="str">
            <v>ECPI Global ESG Infrastructure (EUR) NR</v>
          </cell>
          <cell r="DO1934">
            <v>263542</v>
          </cell>
          <cell r="DP1934" t="str">
            <v>BM SFDR BMI BNP PARIBAS EASY ECPI Global ESG INFRASTRUCTURE [15767]</v>
          </cell>
          <cell r="DQ1934" t="str">
            <v>EUR</v>
          </cell>
          <cell r="DR1934" t="str">
            <v>MSCI ACWI (USD) NR</v>
          </cell>
          <cell r="DS1934" t="str">
            <v/>
          </cell>
          <cell r="DT1934" t="str">
            <v/>
          </cell>
        </row>
        <row r="1935">
          <cell r="I1935" t="str">
            <v>LU1291109293</v>
          </cell>
          <cell r="J1935" t="str">
            <v>BNP PARIBAS EASY ECPI GLOBAL ESG INFRASTRUCTURE [UCITS ETF, C]</v>
          </cell>
          <cell r="K1935">
            <v>631</v>
          </cell>
          <cell r="L1935" t="str">
            <v>All</v>
          </cell>
          <cell r="M1935" t="str">
            <v>INVEST_LEGAL_TYPE</v>
          </cell>
          <cell r="N1935" t="str">
            <v/>
          </cell>
          <cell r="O1935">
            <v>3</v>
          </cell>
          <cell r="P1935" t="str">
            <v>Registered or Bearer</v>
          </cell>
          <cell r="Q1935" t="str">
            <v>SHARE_FORM</v>
          </cell>
          <cell r="R1935" t="str">
            <v>EUR</v>
          </cell>
          <cell r="S1935" t="str">
            <v/>
          </cell>
          <cell r="T1935">
            <v>2</v>
          </cell>
          <cell r="U1935" t="str">
            <v>Closed</v>
          </cell>
          <cell r="V1935" t="str">
            <v>PRODUCT_STATUS</v>
          </cell>
          <cell r="W1935" t="str">
            <v/>
          </cell>
          <cell r="X1935" t="str">
            <v/>
          </cell>
          <cell r="Y1935" t="str">
            <v/>
          </cell>
          <cell r="Z1935">
            <v>607668</v>
          </cell>
          <cell r="AA1935">
            <v>197011</v>
          </cell>
          <cell r="AB1935" t="str">
            <v>BM BNP PARIBAS EASY ECPI GLOBAL ESG INFRASTRUCTURE [15767]</v>
          </cell>
          <cell r="AC1935" t="str">
            <v>EUR</v>
          </cell>
          <cell r="AE1935" t="str">
            <v/>
          </cell>
          <cell r="AF1935" t="str">
            <v/>
          </cell>
          <cell r="AH1935" t="str">
            <v/>
          </cell>
          <cell r="AI1935" t="str">
            <v/>
          </cell>
          <cell r="AJ1935" t="str">
            <v>UETF</v>
          </cell>
          <cell r="AK1935" t="str">
            <v>UCITS ETF</v>
          </cell>
          <cell r="AL1935" t="str">
            <v>SHARE_CATEGORY</v>
          </cell>
          <cell r="AM1935" t="str">
            <v>C</v>
          </cell>
          <cell r="AN1935" t="str">
            <v>Capitalisation</v>
          </cell>
          <cell r="AO1935" t="str">
            <v>SHARE_TYPE</v>
          </cell>
          <cell r="AP1935" t="str">
            <v/>
          </cell>
          <cell r="AQ1935" t="str">
            <v/>
          </cell>
          <cell r="AR1935" t="str">
            <v/>
          </cell>
          <cell r="AS1935" t="str">
            <v/>
          </cell>
          <cell r="AT1935" t="str">
            <v>N</v>
          </cell>
          <cell r="AV1935">
            <v>20151021</v>
          </cell>
          <cell r="AW1935">
            <v>20160205</v>
          </cell>
          <cell r="AZ1935">
            <v>20231103</v>
          </cell>
          <cell r="BA1935">
            <v>20231025</v>
          </cell>
          <cell r="BB1935" t="str">
            <v>Y</v>
          </cell>
          <cell r="BC1935" t="str">
            <v>Yes</v>
          </cell>
          <cell r="BD1935" t="str">
            <v>DICI_KIID</v>
          </cell>
          <cell r="BE1935" t="str">
            <v/>
          </cell>
          <cell r="BF1935" t="str">
            <v>XPAR</v>
          </cell>
          <cell r="BG1935" t="str">
            <v>Euronext Paris</v>
          </cell>
          <cell r="BH1935" t="str">
            <v>MXEXCHANGE</v>
          </cell>
          <cell r="BI1935" t="str">
            <v>N</v>
          </cell>
          <cell r="BJ1935" t="str">
            <v>0.001</v>
          </cell>
          <cell r="BK1935" t="str">
            <v>Y</v>
          </cell>
          <cell r="BL1935" t="str">
            <v>0.0001</v>
          </cell>
          <cell r="BM1935">
            <v>72</v>
          </cell>
          <cell r="BN1935" t="str">
            <v>The risk category is justified by the investment mainly in Stocks and Shares, the value of which can fluctuate considerably. These fluctuations are often amplified in the short term.</v>
          </cell>
          <cell r="BO1935" t="str">
            <v>RISK_NARRATIVE</v>
          </cell>
          <cell r="BP1935">
            <v>6</v>
          </cell>
          <cell r="BQ1935" t="str">
            <v>Y</v>
          </cell>
          <cell r="BS1935" t="str">
            <v/>
          </cell>
          <cell r="BT1935" t="str">
            <v/>
          </cell>
          <cell r="BU1935" t="str">
            <v>Y</v>
          </cell>
          <cell r="BV1935" t="str">
            <v/>
          </cell>
          <cell r="BW1935" t="str">
            <v/>
          </cell>
          <cell r="BX1935" t="str">
            <v>BNP IP-LU</v>
          </cell>
          <cell r="BY1935" t="str">
            <v>BNP IP-LU</v>
          </cell>
          <cell r="BZ1935" t="str">
            <v>LIBRARY_FUNDSQUARE</v>
          </cell>
          <cell r="CA1935">
            <v>18.11</v>
          </cell>
          <cell r="CB1935">
            <v>4</v>
          </cell>
          <cell r="CC1935">
            <v>20230415</v>
          </cell>
          <cell r="CD1935">
            <v>18.09</v>
          </cell>
          <cell r="CE1935">
            <v>4</v>
          </cell>
          <cell r="CF1935">
            <v>1</v>
          </cell>
          <cell r="CH1935" t="str">
            <v>Y</v>
          </cell>
          <cell r="CI1935" t="str">
            <v/>
          </cell>
          <cell r="CJ1935" t="str">
            <v/>
          </cell>
          <cell r="CK1935" t="str">
            <v/>
          </cell>
          <cell r="CL1935" t="str">
            <v/>
          </cell>
          <cell r="CM1935" t="str">
            <v>ECPI Global ESG Infrastructure (EUR) NR</v>
          </cell>
          <cell r="CN1935" t="str">
            <v/>
          </cell>
          <cell r="CO1935" t="str">
            <v/>
          </cell>
          <cell r="CP1935">
            <v>197011</v>
          </cell>
          <cell r="CQ1935" t="str">
            <v>BM BNP PARIBAS EASY ECPI GLOBAL ESG INFRASTRUCTURE [15767]</v>
          </cell>
          <cell r="CR1935" t="str">
            <v>EUR</v>
          </cell>
          <cell r="CS1935" t="str">
            <v>ECPI Global ESG Infrastructure (EUR) NR</v>
          </cell>
          <cell r="CT1935">
            <v>1</v>
          </cell>
          <cell r="CU1935" t="str">
            <v>CAT 2</v>
          </cell>
          <cell r="CV1935" t="str">
            <v>PRIIPS_CATEGORY</v>
          </cell>
          <cell r="CW1935">
            <v>18.09</v>
          </cell>
          <cell r="CZ1935" t="str">
            <v/>
          </cell>
          <cell r="DA1935">
            <v>204770</v>
          </cell>
          <cell r="DB1935" t="str">
            <v>BM ESG BNP PARIBAS EASY ECPI GLOBAL ESG INFRASTRUCTURE [15767]</v>
          </cell>
          <cell r="DC1935" t="str">
            <v>EUR</v>
          </cell>
          <cell r="DD1935" t="str">
            <v>MSCI World (USD) NR</v>
          </cell>
          <cell r="DF1935" t="str">
            <v/>
          </cell>
          <cell r="DG1935" t="str">
            <v/>
          </cell>
          <cell r="DH1935" t="str">
            <v/>
          </cell>
          <cell r="DI1935" t="str">
            <v>Y</v>
          </cell>
          <cell r="DJ1935">
            <v>20160205</v>
          </cell>
          <cell r="DK1935">
            <v>197011</v>
          </cell>
          <cell r="DL1935" t="str">
            <v>BM BNP PARIBAS EASY ECPI GLOBAL ESG INFRASTRUCTURE [15767]</v>
          </cell>
          <cell r="DM1935" t="str">
            <v>EUR</v>
          </cell>
          <cell r="DN1935" t="str">
            <v>ECPI Global ESG Infrastructure (EUR) NR</v>
          </cell>
          <cell r="DO1935">
            <v>263542</v>
          </cell>
          <cell r="DP1935" t="str">
            <v>BM SFDR BMI BNP PARIBAS EASY ECPI Global ESG INFRASTRUCTURE [15767]</v>
          </cell>
          <cell r="DQ1935" t="str">
            <v>EUR</v>
          </cell>
          <cell r="DR1935" t="str">
            <v>MSCI ACWI (USD) NR</v>
          </cell>
          <cell r="DS1935" t="str">
            <v/>
          </cell>
          <cell r="DT1935" t="str">
            <v/>
          </cell>
        </row>
        <row r="1936">
          <cell r="I1936" t="str">
            <v>LU1291109376</v>
          </cell>
          <cell r="J1936" t="str">
            <v>BNP PARIBAS EASY ECPI GLOBAL ESG INFRASTRUCTURE [Track Classic, C]</v>
          </cell>
          <cell r="K1936">
            <v>631</v>
          </cell>
          <cell r="L1936" t="str">
            <v>All</v>
          </cell>
          <cell r="M1936" t="str">
            <v>INVEST_LEGAL_TYPE</v>
          </cell>
          <cell r="N1936" t="str">
            <v/>
          </cell>
          <cell r="P1936" t="str">
            <v/>
          </cell>
          <cell r="Q1936" t="str">
            <v/>
          </cell>
          <cell r="R1936" t="str">
            <v>EUR</v>
          </cell>
          <cell r="S1936" t="str">
            <v/>
          </cell>
          <cell r="T1936">
            <v>2</v>
          </cell>
          <cell r="U1936" t="str">
            <v>Closed</v>
          </cell>
          <cell r="V1936" t="str">
            <v>PRODUCT_STATUS</v>
          </cell>
          <cell r="W1936" t="str">
            <v/>
          </cell>
          <cell r="X1936" t="str">
            <v/>
          </cell>
          <cell r="Y1936" t="str">
            <v/>
          </cell>
          <cell r="Z1936">
            <v>607668</v>
          </cell>
          <cell r="AA1936">
            <v>197011</v>
          </cell>
          <cell r="AB1936" t="str">
            <v>BM BNP PARIBAS EASY ECPI GLOBAL ESG INFRASTRUCTURE [15767]</v>
          </cell>
          <cell r="AC1936" t="str">
            <v>EUR</v>
          </cell>
          <cell r="AE1936" t="str">
            <v/>
          </cell>
          <cell r="AF1936" t="str">
            <v/>
          </cell>
          <cell r="AH1936" t="str">
            <v/>
          </cell>
          <cell r="AI1936" t="str">
            <v/>
          </cell>
          <cell r="AJ1936" t="str">
            <v>TRC</v>
          </cell>
          <cell r="AK1936" t="str">
            <v>Track Classic</v>
          </cell>
          <cell r="AL1936" t="str">
            <v>SHARE_CATEGORY</v>
          </cell>
          <cell r="AM1936" t="str">
            <v>C</v>
          </cell>
          <cell r="AN1936" t="str">
            <v>Capitalisation</v>
          </cell>
          <cell r="AO1936" t="str">
            <v>SHARE_TYPE</v>
          </cell>
          <cell r="AP1936" t="str">
            <v/>
          </cell>
          <cell r="AQ1936" t="str">
            <v/>
          </cell>
          <cell r="AR1936" t="str">
            <v/>
          </cell>
          <cell r="AS1936" t="str">
            <v/>
          </cell>
          <cell r="AT1936" t="str">
            <v>N</v>
          </cell>
          <cell r="AV1936">
            <v>20151021</v>
          </cell>
          <cell r="AW1936">
            <v>20210121</v>
          </cell>
          <cell r="AZ1936">
            <v>20230721</v>
          </cell>
          <cell r="BA1936">
            <v>20230721</v>
          </cell>
          <cell r="BB1936" t="str">
            <v>Y</v>
          </cell>
          <cell r="BC1936" t="str">
            <v>Yes</v>
          </cell>
          <cell r="BD1936" t="str">
            <v>DICI_KIID</v>
          </cell>
          <cell r="BE1936" t="str">
            <v/>
          </cell>
          <cell r="BF1936" t="str">
            <v/>
          </cell>
          <cell r="BG1936" t="str">
            <v/>
          </cell>
          <cell r="BH1936" t="str">
            <v/>
          </cell>
          <cell r="BI1936" t="str">
            <v>Y</v>
          </cell>
          <cell r="BJ1936" t="str">
            <v>0.001</v>
          </cell>
          <cell r="BK1936" t="str">
            <v>Y</v>
          </cell>
          <cell r="BL1936" t="str">
            <v>0.0001</v>
          </cell>
          <cell r="BM1936">
            <v>72</v>
          </cell>
          <cell r="BN1936" t="str">
            <v>The risk category is justified by the investment mainly in Stocks and Shares, the value of which can fluctuate considerably. These fluctuations are often amplified in the short term.</v>
          </cell>
          <cell r="BO1936" t="str">
            <v>RISK_NARRATIVE</v>
          </cell>
          <cell r="BP1936">
            <v>6</v>
          </cell>
          <cell r="BQ1936" t="str">
            <v>Y</v>
          </cell>
          <cell r="BS1936" t="str">
            <v/>
          </cell>
          <cell r="BT1936" t="str">
            <v/>
          </cell>
          <cell r="BU1936" t="str">
            <v>Y</v>
          </cell>
          <cell r="BV1936" t="str">
            <v/>
          </cell>
          <cell r="BW1936" t="str">
            <v/>
          </cell>
          <cell r="BX1936" t="str">
            <v>BNP IP-LU</v>
          </cell>
          <cell r="BY1936" t="str">
            <v>BNP IP-LU</v>
          </cell>
          <cell r="BZ1936" t="str">
            <v>LIBRARY_FUNDSQUARE</v>
          </cell>
          <cell r="CA1936">
            <v>18.11</v>
          </cell>
          <cell r="CB1936">
            <v>4</v>
          </cell>
          <cell r="CC1936">
            <v>20230415</v>
          </cell>
          <cell r="CD1936">
            <v>18.09</v>
          </cell>
          <cell r="CE1936">
            <v>4</v>
          </cell>
          <cell r="CF1936">
            <v>1</v>
          </cell>
          <cell r="CH1936" t="str">
            <v>N</v>
          </cell>
          <cell r="CI1936" t="str">
            <v/>
          </cell>
          <cell r="CJ1936" t="str">
            <v/>
          </cell>
          <cell r="CK1936" t="str">
            <v/>
          </cell>
          <cell r="CL1936" t="str">
            <v/>
          </cell>
          <cell r="CM1936" t="str">
            <v>ECPI Global ESG Infrastructure (EUR) NR</v>
          </cell>
          <cell r="CN1936" t="str">
            <v/>
          </cell>
          <cell r="CO1936" t="str">
            <v/>
          </cell>
          <cell r="CP1936">
            <v>197011</v>
          </cell>
          <cell r="CQ1936" t="str">
            <v>BM BNP PARIBAS EASY ECPI GLOBAL ESG INFRASTRUCTURE [15767]</v>
          </cell>
          <cell r="CR1936" t="str">
            <v>EUR</v>
          </cell>
          <cell r="CS1936" t="str">
            <v>ECPI Global ESG Infrastructure (EUR) NR</v>
          </cell>
          <cell r="CT1936">
            <v>1</v>
          </cell>
          <cell r="CU1936" t="str">
            <v>CAT 2</v>
          </cell>
          <cell r="CV1936" t="str">
            <v>PRIIPS_CATEGORY</v>
          </cell>
          <cell r="CW1936">
            <v>18.09</v>
          </cell>
          <cell r="CZ1936" t="str">
            <v/>
          </cell>
          <cell r="DA1936">
            <v>204770</v>
          </cell>
          <cell r="DB1936" t="str">
            <v>BM ESG BNP PARIBAS EASY ECPI GLOBAL ESG INFRASTRUCTURE [15767]</v>
          </cell>
          <cell r="DC1936" t="str">
            <v>EUR</v>
          </cell>
          <cell r="DD1936" t="str">
            <v>MSCI World (USD) NR</v>
          </cell>
          <cell r="DF1936" t="str">
            <v/>
          </cell>
          <cell r="DG1936" t="str">
            <v/>
          </cell>
          <cell r="DH1936" t="str">
            <v/>
          </cell>
          <cell r="DI1936" t="str">
            <v>N</v>
          </cell>
          <cell r="DK1936">
            <v>197011</v>
          </cell>
          <cell r="DL1936" t="str">
            <v>BM BNP PARIBAS EASY ECPI GLOBAL ESG INFRASTRUCTURE [15767]</v>
          </cell>
          <cell r="DM1936" t="str">
            <v>EUR</v>
          </cell>
          <cell r="DN1936" t="str">
            <v>ECPI Global ESG Infrastructure (EUR) NR</v>
          </cell>
          <cell r="DO1936">
            <v>263542</v>
          </cell>
          <cell r="DP1936" t="str">
            <v>BM SFDR BMI BNP PARIBAS EASY ECPI Global ESG INFRASTRUCTURE [15767]</v>
          </cell>
          <cell r="DQ1936" t="str">
            <v>EUR</v>
          </cell>
          <cell r="DR1936" t="str">
            <v>MSCI ACWI (USD) NR</v>
          </cell>
          <cell r="DS1936" t="str">
            <v/>
          </cell>
          <cell r="DT1936" t="str">
            <v/>
          </cell>
        </row>
        <row r="1937">
          <cell r="I1937" t="str">
            <v>LU1291109459</v>
          </cell>
          <cell r="J1937" t="str">
            <v>BNP PARIBAS EASY ECPI GLOBAL ESG INFRASTRUCTURE [Track Privilege, D]</v>
          </cell>
          <cell r="K1937">
            <v>631</v>
          </cell>
          <cell r="L1937" t="str">
            <v>All</v>
          </cell>
          <cell r="M1937" t="str">
            <v>INVEST_LEGAL_TYPE</v>
          </cell>
          <cell r="N1937" t="str">
            <v/>
          </cell>
          <cell r="P1937" t="str">
            <v/>
          </cell>
          <cell r="Q1937" t="str">
            <v/>
          </cell>
          <cell r="R1937" t="str">
            <v>EUR</v>
          </cell>
          <cell r="S1937" t="str">
            <v/>
          </cell>
          <cell r="T1937">
            <v>2</v>
          </cell>
          <cell r="U1937" t="str">
            <v>Closed</v>
          </cell>
          <cell r="V1937" t="str">
            <v>PRODUCT_STATUS</v>
          </cell>
          <cell r="W1937" t="str">
            <v/>
          </cell>
          <cell r="X1937" t="str">
            <v/>
          </cell>
          <cell r="Y1937" t="str">
            <v/>
          </cell>
          <cell r="Z1937">
            <v>607668</v>
          </cell>
          <cell r="AA1937">
            <v>197011</v>
          </cell>
          <cell r="AB1937" t="str">
            <v>BM BNP PARIBAS EASY ECPI GLOBAL ESG INFRASTRUCTURE [15767]</v>
          </cell>
          <cell r="AC1937" t="str">
            <v>EUR</v>
          </cell>
          <cell r="AE1937" t="str">
            <v/>
          </cell>
          <cell r="AF1937" t="str">
            <v/>
          </cell>
          <cell r="AH1937" t="str">
            <v/>
          </cell>
          <cell r="AI1937" t="str">
            <v/>
          </cell>
          <cell r="AJ1937" t="str">
            <v>TRP</v>
          </cell>
          <cell r="AK1937" t="str">
            <v>Track Privilege</v>
          </cell>
          <cell r="AL1937" t="str">
            <v>SHARE_CATEGORY</v>
          </cell>
          <cell r="AM1937" t="str">
            <v>D</v>
          </cell>
          <cell r="AN1937" t="str">
            <v>Distribution</v>
          </cell>
          <cell r="AO1937" t="str">
            <v>SHARE_TYPE</v>
          </cell>
          <cell r="AP1937" t="str">
            <v/>
          </cell>
          <cell r="AQ1937" t="str">
            <v>Y</v>
          </cell>
          <cell r="AR1937" t="str">
            <v>Annually</v>
          </cell>
          <cell r="AS1937" t="str">
            <v>DIVIDEND_FREQUENCY</v>
          </cell>
          <cell r="AT1937" t="str">
            <v>N</v>
          </cell>
          <cell r="AV1937">
            <v>20151021</v>
          </cell>
          <cell r="AW1937">
            <v>20210121</v>
          </cell>
          <cell r="AZ1937">
            <v>20230710</v>
          </cell>
          <cell r="BA1937">
            <v>20230710</v>
          </cell>
          <cell r="BB1937" t="str">
            <v>Y</v>
          </cell>
          <cell r="BC1937" t="str">
            <v>Yes</v>
          </cell>
          <cell r="BD1937" t="str">
            <v>DICI_KIID</v>
          </cell>
          <cell r="BE1937" t="str">
            <v/>
          </cell>
          <cell r="BF1937" t="str">
            <v/>
          </cell>
          <cell r="BG1937" t="str">
            <v/>
          </cell>
          <cell r="BH1937" t="str">
            <v/>
          </cell>
          <cell r="BI1937" t="str">
            <v>Y</v>
          </cell>
          <cell r="BJ1937" t="str">
            <v>0.001</v>
          </cell>
          <cell r="BK1937" t="str">
            <v>Y</v>
          </cell>
          <cell r="BL1937" t="str">
            <v>0.0001</v>
          </cell>
          <cell r="BM1937">
            <v>72</v>
          </cell>
          <cell r="BN1937" t="str">
            <v>The risk category is justified by the investment mainly in Stocks and Shares, the value of which can fluctuate considerably. These fluctuations are often amplified in the short term.</v>
          </cell>
          <cell r="BO1937" t="str">
            <v>RISK_NARRATIVE</v>
          </cell>
          <cell r="BP1937">
            <v>6</v>
          </cell>
          <cell r="BQ1937" t="str">
            <v>Y</v>
          </cell>
          <cell r="BS1937" t="str">
            <v/>
          </cell>
          <cell r="BT1937" t="str">
            <v/>
          </cell>
          <cell r="BU1937" t="str">
            <v>Y</v>
          </cell>
          <cell r="BV1937" t="str">
            <v/>
          </cell>
          <cell r="BW1937" t="str">
            <v/>
          </cell>
          <cell r="BX1937" t="str">
            <v>BNP IP-LU</v>
          </cell>
          <cell r="BY1937" t="str">
            <v>BNP IP-LU</v>
          </cell>
          <cell r="BZ1937" t="str">
            <v>LIBRARY_FUNDSQUARE</v>
          </cell>
          <cell r="CA1937">
            <v>18.11</v>
          </cell>
          <cell r="CB1937">
            <v>4</v>
          </cell>
          <cell r="CC1937">
            <v>20230415</v>
          </cell>
          <cell r="CD1937">
            <v>18.09</v>
          </cell>
          <cell r="CE1937">
            <v>4</v>
          </cell>
          <cell r="CF1937">
            <v>1</v>
          </cell>
          <cell r="CH1937" t="str">
            <v>N</v>
          </cell>
          <cell r="CI1937" t="str">
            <v/>
          </cell>
          <cell r="CJ1937" t="str">
            <v/>
          </cell>
          <cell r="CK1937" t="str">
            <v/>
          </cell>
          <cell r="CL1937" t="str">
            <v/>
          </cell>
          <cell r="CM1937" t="str">
            <v>ECPI Global ESG Infrastructure (EUR) NR</v>
          </cell>
          <cell r="CN1937" t="str">
            <v/>
          </cell>
          <cell r="CO1937" t="str">
            <v/>
          </cell>
          <cell r="CP1937">
            <v>197011</v>
          </cell>
          <cell r="CQ1937" t="str">
            <v>BM BNP PARIBAS EASY ECPI GLOBAL ESG INFRASTRUCTURE [15767]</v>
          </cell>
          <cell r="CR1937" t="str">
            <v>EUR</v>
          </cell>
          <cell r="CS1937" t="str">
            <v>ECPI Global ESG Infrastructure (EUR) NR</v>
          </cell>
          <cell r="CT1937">
            <v>1</v>
          </cell>
          <cell r="CU1937" t="str">
            <v>CAT 2</v>
          </cell>
          <cell r="CV1937" t="str">
            <v>PRIIPS_CATEGORY</v>
          </cell>
          <cell r="CW1937">
            <v>18.09</v>
          </cell>
          <cell r="CZ1937" t="str">
            <v/>
          </cell>
          <cell r="DA1937">
            <v>204770</v>
          </cell>
          <cell r="DB1937" t="str">
            <v>BM ESG BNP PARIBAS EASY ECPI GLOBAL ESG INFRASTRUCTURE [15767]</v>
          </cell>
          <cell r="DC1937" t="str">
            <v>EUR</v>
          </cell>
          <cell r="DD1937" t="str">
            <v>MSCI World (USD) NR</v>
          </cell>
          <cell r="DF1937" t="str">
            <v/>
          </cell>
          <cell r="DG1937" t="str">
            <v/>
          </cell>
          <cell r="DH1937" t="str">
            <v/>
          </cell>
          <cell r="DI1937" t="str">
            <v>N</v>
          </cell>
          <cell r="DK1937">
            <v>197011</v>
          </cell>
          <cell r="DL1937" t="str">
            <v>BM BNP PARIBAS EASY ECPI GLOBAL ESG INFRASTRUCTURE [15767]</v>
          </cell>
          <cell r="DM1937" t="str">
            <v>EUR</v>
          </cell>
          <cell r="DN1937" t="str">
            <v>ECPI Global ESG Infrastructure (EUR) NR</v>
          </cell>
          <cell r="DO1937">
            <v>263542</v>
          </cell>
          <cell r="DP1937" t="str">
            <v>BM SFDR BMI BNP PARIBAS EASY ECPI Global ESG INFRASTRUCTURE [15767]</v>
          </cell>
          <cell r="DQ1937" t="str">
            <v>EUR</v>
          </cell>
          <cell r="DR1937" t="str">
            <v>MSCI ACWI (USD) NR</v>
          </cell>
          <cell r="DS1937" t="str">
            <v/>
          </cell>
          <cell r="DT1937" t="str">
            <v/>
          </cell>
        </row>
        <row r="1938">
          <cell r="I1938" t="str">
            <v>LU2194448002</v>
          </cell>
          <cell r="J1938" t="str">
            <v>BNP PARIBAS EASY ECPI GLOBAL ESG INFRASTRUCTURE [Track X, C]</v>
          </cell>
          <cell r="K1938">
            <v>632</v>
          </cell>
          <cell r="L1938" t="str">
            <v>Authorised Investors</v>
          </cell>
          <cell r="M1938" t="str">
            <v>INVEST_LEGAL_TYPE</v>
          </cell>
          <cell r="N1938" t="str">
            <v/>
          </cell>
          <cell r="P1938" t="str">
            <v/>
          </cell>
          <cell r="Q1938" t="str">
            <v/>
          </cell>
          <cell r="R1938" t="str">
            <v>EUR</v>
          </cell>
          <cell r="S1938" t="str">
            <v/>
          </cell>
          <cell r="T1938">
            <v>2</v>
          </cell>
          <cell r="U1938" t="str">
            <v>Closed</v>
          </cell>
          <cell r="V1938" t="str">
            <v>PRODUCT_STATUS</v>
          </cell>
          <cell r="W1938" t="str">
            <v/>
          </cell>
          <cell r="X1938" t="str">
            <v/>
          </cell>
          <cell r="Y1938" t="str">
            <v/>
          </cell>
          <cell r="Z1938">
            <v>607668</v>
          </cell>
          <cell r="AA1938">
            <v>197011</v>
          </cell>
          <cell r="AB1938" t="str">
            <v>BM BNP PARIBAS EASY ECPI GLOBAL ESG INFRASTRUCTURE [15767]</v>
          </cell>
          <cell r="AC1938" t="str">
            <v>EUR</v>
          </cell>
          <cell r="AE1938" t="str">
            <v/>
          </cell>
          <cell r="AF1938" t="str">
            <v/>
          </cell>
          <cell r="AH1938" t="str">
            <v/>
          </cell>
          <cell r="AI1938" t="str">
            <v/>
          </cell>
          <cell r="AJ1938" t="str">
            <v>TRX</v>
          </cell>
          <cell r="AK1938" t="str">
            <v>Track X</v>
          </cell>
          <cell r="AL1938" t="str">
            <v>SHARE_CATEGORY</v>
          </cell>
          <cell r="AM1938" t="str">
            <v>C</v>
          </cell>
          <cell r="AN1938" t="str">
            <v>Capitalisation</v>
          </cell>
          <cell r="AO1938" t="str">
            <v>SHARE_TYPE</v>
          </cell>
          <cell r="AP1938" t="str">
            <v/>
          </cell>
          <cell r="AQ1938" t="str">
            <v/>
          </cell>
          <cell r="AR1938" t="str">
            <v/>
          </cell>
          <cell r="AS1938" t="str">
            <v/>
          </cell>
          <cell r="AT1938" t="str">
            <v>N</v>
          </cell>
          <cell r="AZ1938">
            <v>20230710</v>
          </cell>
          <cell r="BA1938">
            <v>20230710</v>
          </cell>
          <cell r="BB1938" t="str">
            <v>Y</v>
          </cell>
          <cell r="BC1938" t="str">
            <v>Yes</v>
          </cell>
          <cell r="BD1938" t="str">
            <v>DICI_KIID</v>
          </cell>
          <cell r="BE1938" t="str">
            <v/>
          </cell>
          <cell r="BF1938" t="str">
            <v/>
          </cell>
          <cell r="BG1938" t="str">
            <v/>
          </cell>
          <cell r="BH1938" t="str">
            <v/>
          </cell>
          <cell r="BI1938" t="str">
            <v>Y</v>
          </cell>
          <cell r="BJ1938" t="str">
            <v>0.001</v>
          </cell>
          <cell r="BK1938" t="str">
            <v>Y</v>
          </cell>
          <cell r="BL1938" t="str">
            <v>0.0001</v>
          </cell>
          <cell r="BM1938">
            <v>72</v>
          </cell>
          <cell r="BN1938" t="str">
            <v>The risk category is justified by the investment mainly in Stocks and Shares, the value of which can fluctuate considerably. These fluctuations are often amplified in the short term.</v>
          </cell>
          <cell r="BO1938" t="str">
            <v>RISK_NARRATIVE</v>
          </cell>
          <cell r="BP1938">
            <v>6</v>
          </cell>
          <cell r="BQ1938" t="str">
            <v>N</v>
          </cell>
          <cell r="BS1938" t="str">
            <v/>
          </cell>
          <cell r="BT1938" t="str">
            <v/>
          </cell>
          <cell r="BU1938" t="str">
            <v>N</v>
          </cell>
          <cell r="BV1938" t="str">
            <v/>
          </cell>
          <cell r="BW1938" t="str">
            <v/>
          </cell>
          <cell r="BX1938" t="str">
            <v>BNP IP-LU</v>
          </cell>
          <cell r="BY1938" t="str">
            <v>BNP IP-LU</v>
          </cell>
          <cell r="BZ1938" t="str">
            <v>LIBRARY_FUNDSQUARE</v>
          </cell>
          <cell r="CA1938">
            <v>18.11</v>
          </cell>
          <cell r="CB1938">
            <v>4</v>
          </cell>
          <cell r="CC1938">
            <v>20230415</v>
          </cell>
          <cell r="CD1938">
            <v>18.09</v>
          </cell>
          <cell r="CE1938">
            <v>4</v>
          </cell>
          <cell r="CF1938">
            <v>1</v>
          </cell>
          <cell r="CH1938" t="str">
            <v>N</v>
          </cell>
          <cell r="CI1938" t="str">
            <v/>
          </cell>
          <cell r="CJ1938" t="str">
            <v/>
          </cell>
          <cell r="CK1938" t="str">
            <v/>
          </cell>
          <cell r="CL1938" t="str">
            <v/>
          </cell>
          <cell r="CM1938" t="str">
            <v>ECPI Global ESG Infrastructure (EUR) NR</v>
          </cell>
          <cell r="CN1938" t="str">
            <v/>
          </cell>
          <cell r="CO1938" t="str">
            <v/>
          </cell>
          <cell r="CP1938">
            <v>197011</v>
          </cell>
          <cell r="CQ1938" t="str">
            <v>BM BNP PARIBAS EASY ECPI GLOBAL ESG INFRASTRUCTURE [15767]</v>
          </cell>
          <cell r="CR1938" t="str">
            <v>EUR</v>
          </cell>
          <cell r="CS1938" t="str">
            <v>ECPI Global ESG Infrastructure (EUR) NR</v>
          </cell>
          <cell r="CT1938">
            <v>1</v>
          </cell>
          <cell r="CU1938" t="str">
            <v>CAT 2</v>
          </cell>
          <cell r="CV1938" t="str">
            <v>PRIIPS_CATEGORY</v>
          </cell>
          <cell r="CW1938">
            <v>18.09</v>
          </cell>
          <cell r="CZ1938" t="str">
            <v/>
          </cell>
          <cell r="DA1938">
            <v>204770</v>
          </cell>
          <cell r="DB1938" t="str">
            <v>BM ESG BNP PARIBAS EASY ECPI GLOBAL ESG INFRASTRUCTURE [15767]</v>
          </cell>
          <cell r="DC1938" t="str">
            <v>EUR</v>
          </cell>
          <cell r="DD1938" t="str">
            <v>MSCI World (USD) NR</v>
          </cell>
          <cell r="DF1938" t="str">
            <v/>
          </cell>
          <cell r="DG1938" t="str">
            <v/>
          </cell>
          <cell r="DH1938" t="str">
            <v/>
          </cell>
          <cell r="DI1938" t="str">
            <v>N</v>
          </cell>
          <cell r="DK1938">
            <v>197011</v>
          </cell>
          <cell r="DL1938" t="str">
            <v>BM BNP PARIBAS EASY ECPI GLOBAL ESG INFRASTRUCTURE [15767]</v>
          </cell>
          <cell r="DM1938" t="str">
            <v>EUR</v>
          </cell>
          <cell r="DN1938" t="str">
            <v>ECPI Global ESG Infrastructure (EUR) NR</v>
          </cell>
          <cell r="DO1938">
            <v>263542</v>
          </cell>
          <cell r="DP1938" t="str">
            <v>BM SFDR BMI BNP PARIBAS EASY ECPI Global ESG INFRASTRUCTURE [15767]</v>
          </cell>
          <cell r="DQ1938" t="str">
            <v>EUR</v>
          </cell>
          <cell r="DR1938" t="str">
            <v>MSCI ACWI (USD) NR</v>
          </cell>
          <cell r="DS1938" t="str">
            <v/>
          </cell>
          <cell r="DT1938" t="str">
            <v/>
          </cell>
        </row>
        <row r="1939">
          <cell r="I1939" t="str">
            <v>LU0307715911</v>
          </cell>
          <cell r="J1939" t="str">
            <v>PARWORLD TRACK CONTINENTAL EUROPE [I, C]</v>
          </cell>
          <cell r="K1939">
            <v>991</v>
          </cell>
          <cell r="L1939" t="str">
            <v>Institutionnal clients and UCI</v>
          </cell>
          <cell r="M1939" t="str">
            <v>INVEST_LEGAL_TYPE</v>
          </cell>
          <cell r="N1939" t="str">
            <v/>
          </cell>
          <cell r="O1939">
            <v>3</v>
          </cell>
          <cell r="P1939" t="str">
            <v>Registered or Bearer</v>
          </cell>
          <cell r="Q1939" t="str">
            <v>SHARE_FORM</v>
          </cell>
          <cell r="R1939" t="str">
            <v>EUR</v>
          </cell>
          <cell r="S1939" t="str">
            <v>N</v>
          </cell>
          <cell r="T1939">
            <v>2</v>
          </cell>
          <cell r="U1939" t="str">
            <v>Closed</v>
          </cell>
          <cell r="V1939" t="str">
            <v>PRODUCT_STATUS</v>
          </cell>
          <cell r="W1939" t="str">
            <v/>
          </cell>
          <cell r="X1939" t="str">
            <v/>
          </cell>
          <cell r="Y1939" t="str">
            <v/>
          </cell>
          <cell r="Z1939">
            <v>156939</v>
          </cell>
          <cell r="AA1939">
            <v>192383</v>
          </cell>
          <cell r="AB1939" t="str">
            <v>BM Parworld Track Continental Europe</v>
          </cell>
          <cell r="AC1939" t="str">
            <v>EUR</v>
          </cell>
          <cell r="AE1939" t="str">
            <v/>
          </cell>
          <cell r="AF1939" t="str">
            <v/>
          </cell>
          <cell r="AH1939" t="str">
            <v/>
          </cell>
          <cell r="AI1939" t="str">
            <v/>
          </cell>
          <cell r="AJ1939" t="str">
            <v>CASH</v>
          </cell>
          <cell r="AK1939" t="str">
            <v>I</v>
          </cell>
          <cell r="AL1939" t="str">
            <v>SHARE_CATEGORY</v>
          </cell>
          <cell r="AM1939" t="str">
            <v>C</v>
          </cell>
          <cell r="AN1939" t="str">
            <v>Capitalisation</v>
          </cell>
          <cell r="AO1939" t="str">
            <v>SHARE_TYPE</v>
          </cell>
          <cell r="AP1939" t="str">
            <v>Y</v>
          </cell>
          <cell r="AQ1939" t="str">
            <v/>
          </cell>
          <cell r="AR1939" t="str">
            <v/>
          </cell>
          <cell r="AS1939" t="str">
            <v/>
          </cell>
          <cell r="AT1939" t="str">
            <v>N</v>
          </cell>
          <cell r="AV1939">
            <v>20071002</v>
          </cell>
          <cell r="AW1939">
            <v>20071002</v>
          </cell>
          <cell r="AX1939">
            <v>20071002</v>
          </cell>
          <cell r="AY1939">
            <v>20160219</v>
          </cell>
          <cell r="BA1939">
            <v>20160219</v>
          </cell>
          <cell r="BB1939" t="str">
            <v>Y</v>
          </cell>
          <cell r="BC1939" t="str">
            <v>Yes</v>
          </cell>
          <cell r="BD1939" t="str">
            <v>DICI_KIID</v>
          </cell>
          <cell r="BE1939" t="str">
            <v/>
          </cell>
          <cell r="BF1939" t="str">
            <v/>
          </cell>
          <cell r="BG1939" t="str">
            <v/>
          </cell>
          <cell r="BH1939" t="str">
            <v/>
          </cell>
          <cell r="BI1939" t="str">
            <v>Y</v>
          </cell>
          <cell r="BJ1939" t="str">
            <v>0.001</v>
          </cell>
          <cell r="BK1939" t="str">
            <v/>
          </cell>
          <cell r="BL1939" t="str">
            <v/>
          </cell>
          <cell r="BM1939">
            <v>72</v>
          </cell>
          <cell r="BN1939" t="str">
            <v>The risk category is justified by the investment mainly in Stocks and Shares, the value of which can fluctuate considerably. These fluctuations are often amplified in the short term.</v>
          </cell>
          <cell r="BO1939" t="str">
            <v>RISK_NARRATIVE</v>
          </cell>
          <cell r="BP1939">
            <v>6</v>
          </cell>
          <cell r="BQ1939" t="str">
            <v/>
          </cell>
          <cell r="BR1939">
            <v>3</v>
          </cell>
          <cell r="BS1939" t="str">
            <v>***</v>
          </cell>
          <cell r="BT1939" t="str">
            <v>NOTATION_MORNINGSTAR_RATING</v>
          </cell>
          <cell r="BU1939" t="str">
            <v>Y</v>
          </cell>
          <cell r="BV1939" t="str">
            <v/>
          </cell>
          <cell r="BW1939" t="str">
            <v/>
          </cell>
          <cell r="BX1939" t="str">
            <v>BNP IP-LU</v>
          </cell>
          <cell r="BY1939" t="str">
            <v>BNP IP-LU</v>
          </cell>
          <cell r="BZ1939" t="str">
            <v>LIBRARY_FUNDSQUARE</v>
          </cell>
          <cell r="CH1939" t="str">
            <v/>
          </cell>
          <cell r="CI1939" t="str">
            <v/>
          </cell>
          <cell r="CJ1939" t="str">
            <v/>
          </cell>
          <cell r="CK1939" t="str">
            <v/>
          </cell>
          <cell r="CL1939" t="str">
            <v/>
          </cell>
          <cell r="CM1939" t="str">
            <v>MSCI Europe ex UK ex-Controversial Weapons (NTR)</v>
          </cell>
          <cell r="CN1939" t="str">
            <v/>
          </cell>
          <cell r="CO1939" t="str">
            <v/>
          </cell>
          <cell r="CQ1939" t="str">
            <v/>
          </cell>
          <cell r="CR1939" t="str">
            <v/>
          </cell>
          <cell r="CS1939" t="str">
            <v/>
          </cell>
          <cell r="CU1939" t="str">
            <v/>
          </cell>
          <cell r="CV1939" t="str">
            <v/>
          </cell>
          <cell r="CZ1939" t="str">
            <v/>
          </cell>
          <cell r="DB1939" t="str">
            <v/>
          </cell>
          <cell r="DC1939" t="str">
            <v/>
          </cell>
          <cell r="DD1939" t="str">
            <v/>
          </cell>
          <cell r="DF1939" t="str">
            <v/>
          </cell>
          <cell r="DG1939" t="str">
            <v/>
          </cell>
          <cell r="DH1939" t="str">
            <v/>
          </cell>
          <cell r="DI1939" t="str">
            <v/>
          </cell>
          <cell r="DL1939" t="str">
            <v/>
          </cell>
          <cell r="DM1939" t="str">
            <v/>
          </cell>
          <cell r="DN1939" t="str">
            <v/>
          </cell>
          <cell r="DP1939" t="str">
            <v/>
          </cell>
          <cell r="DQ1939" t="str">
            <v/>
          </cell>
          <cell r="DR1939" t="str">
            <v/>
          </cell>
          <cell r="DS1939" t="str">
            <v/>
          </cell>
          <cell r="DT1939" t="str">
            <v/>
          </cell>
        </row>
        <row r="1940">
          <cell r="I1940" t="str">
            <v>LU0307715754</v>
          </cell>
          <cell r="J1940" t="str">
            <v>PARWORLD TRACK CONTINENTAL EUROPE [Classic, C]</v>
          </cell>
          <cell r="K1940">
            <v>631</v>
          </cell>
          <cell r="L1940" t="str">
            <v>All</v>
          </cell>
          <cell r="M1940" t="str">
            <v>INVEST_LEGAL_TYPE</v>
          </cell>
          <cell r="N1940" t="str">
            <v/>
          </cell>
          <cell r="O1940">
            <v>3</v>
          </cell>
          <cell r="P1940" t="str">
            <v>Registered or Bearer</v>
          </cell>
          <cell r="Q1940" t="str">
            <v>SHARE_FORM</v>
          </cell>
          <cell r="R1940" t="str">
            <v>EUR</v>
          </cell>
          <cell r="S1940" t="str">
            <v>Y</v>
          </cell>
          <cell r="T1940">
            <v>2</v>
          </cell>
          <cell r="U1940" t="str">
            <v>Closed</v>
          </cell>
          <cell r="V1940" t="str">
            <v>PRODUCT_STATUS</v>
          </cell>
          <cell r="W1940" t="str">
            <v/>
          </cell>
          <cell r="X1940" t="str">
            <v/>
          </cell>
          <cell r="Y1940" t="str">
            <v/>
          </cell>
          <cell r="Z1940">
            <v>156939</v>
          </cell>
          <cell r="AA1940">
            <v>192383</v>
          </cell>
          <cell r="AB1940" t="str">
            <v>BM Parworld Track Continental Europe</v>
          </cell>
          <cell r="AC1940" t="str">
            <v>EUR</v>
          </cell>
          <cell r="AE1940" t="str">
            <v/>
          </cell>
          <cell r="AF1940" t="str">
            <v/>
          </cell>
          <cell r="AH1940" t="str">
            <v/>
          </cell>
          <cell r="AI1940" t="str">
            <v/>
          </cell>
          <cell r="AJ1940" t="str">
            <v>CLAS</v>
          </cell>
          <cell r="AK1940" t="str">
            <v>Classic</v>
          </cell>
          <cell r="AL1940" t="str">
            <v>SHARE_CATEGORY</v>
          </cell>
          <cell r="AM1940" t="str">
            <v>C</v>
          </cell>
          <cell r="AN1940" t="str">
            <v>Capitalisation</v>
          </cell>
          <cell r="AO1940" t="str">
            <v>SHARE_TYPE</v>
          </cell>
          <cell r="AP1940" t="str">
            <v>Y</v>
          </cell>
          <cell r="AQ1940" t="str">
            <v/>
          </cell>
          <cell r="AR1940" t="str">
            <v/>
          </cell>
          <cell r="AS1940" t="str">
            <v/>
          </cell>
          <cell r="AT1940" t="str">
            <v>N</v>
          </cell>
          <cell r="AV1940">
            <v>20071002</v>
          </cell>
          <cell r="AW1940">
            <v>20071002</v>
          </cell>
          <cell r="AX1940">
            <v>20071002</v>
          </cell>
          <cell r="AY1940">
            <v>20160219</v>
          </cell>
          <cell r="BA1940">
            <v>20160219</v>
          </cell>
          <cell r="BB1940" t="str">
            <v>Y</v>
          </cell>
          <cell r="BC1940" t="str">
            <v>Yes</v>
          </cell>
          <cell r="BD1940" t="str">
            <v>DICI_KIID</v>
          </cell>
          <cell r="BE1940" t="str">
            <v/>
          </cell>
          <cell r="BF1940" t="str">
            <v/>
          </cell>
          <cell r="BG1940" t="str">
            <v/>
          </cell>
          <cell r="BH1940" t="str">
            <v/>
          </cell>
          <cell r="BI1940" t="str">
            <v>Y</v>
          </cell>
          <cell r="BJ1940" t="str">
            <v>0.001</v>
          </cell>
          <cell r="BK1940" t="str">
            <v>Y</v>
          </cell>
          <cell r="BL1940" t="str">
            <v>0.01</v>
          </cell>
          <cell r="BM1940">
            <v>72</v>
          </cell>
          <cell r="BN1940" t="str">
            <v>The risk category is justified by the investment mainly in Stocks and Shares, the value of which can fluctuate considerably. These fluctuations are often amplified in the short term.</v>
          </cell>
          <cell r="BO1940" t="str">
            <v>RISK_NARRATIVE</v>
          </cell>
          <cell r="BP1940">
            <v>6</v>
          </cell>
          <cell r="BQ1940" t="str">
            <v/>
          </cell>
          <cell r="BR1940">
            <v>2</v>
          </cell>
          <cell r="BS1940" t="str">
            <v>**</v>
          </cell>
          <cell r="BT1940" t="str">
            <v>NOTATION_MORNINGSTAR_RATING</v>
          </cell>
          <cell r="BU1940" t="str">
            <v>Y</v>
          </cell>
          <cell r="BV1940" t="str">
            <v/>
          </cell>
          <cell r="BW1940" t="str">
            <v/>
          </cell>
          <cell r="BX1940" t="str">
            <v>BNP IP-LU</v>
          </cell>
          <cell r="BY1940" t="str">
            <v>BNP IP-LU</v>
          </cell>
          <cell r="BZ1940" t="str">
            <v>LIBRARY_FUNDSQUARE</v>
          </cell>
          <cell r="CH1940" t="str">
            <v/>
          </cell>
          <cell r="CI1940" t="str">
            <v/>
          </cell>
          <cell r="CJ1940" t="str">
            <v/>
          </cell>
          <cell r="CK1940" t="str">
            <v/>
          </cell>
          <cell r="CL1940" t="str">
            <v/>
          </cell>
          <cell r="CM1940" t="str">
            <v>MSCI Europe ex UK ex-Controversial Weapons (NTR)</v>
          </cell>
          <cell r="CN1940" t="str">
            <v/>
          </cell>
          <cell r="CO1940" t="str">
            <v/>
          </cell>
          <cell r="CQ1940" t="str">
            <v/>
          </cell>
          <cell r="CR1940" t="str">
            <v/>
          </cell>
          <cell r="CS1940" t="str">
            <v/>
          </cell>
          <cell r="CU1940" t="str">
            <v/>
          </cell>
          <cell r="CV1940" t="str">
            <v/>
          </cell>
          <cell r="CZ1940" t="str">
            <v/>
          </cell>
          <cell r="DB1940" t="str">
            <v/>
          </cell>
          <cell r="DC1940" t="str">
            <v/>
          </cell>
          <cell r="DD1940" t="str">
            <v/>
          </cell>
          <cell r="DF1940" t="str">
            <v/>
          </cell>
          <cell r="DG1940" t="str">
            <v/>
          </cell>
          <cell r="DH1940" t="str">
            <v/>
          </cell>
          <cell r="DI1940" t="str">
            <v/>
          </cell>
          <cell r="DL1940" t="str">
            <v/>
          </cell>
          <cell r="DM1940" t="str">
            <v/>
          </cell>
          <cell r="DN1940" t="str">
            <v/>
          </cell>
          <cell r="DP1940" t="str">
            <v/>
          </cell>
          <cell r="DQ1940" t="str">
            <v/>
          </cell>
          <cell r="DR1940" t="str">
            <v/>
          </cell>
          <cell r="DS1940" t="str">
            <v/>
          </cell>
          <cell r="DT1940" t="str">
            <v/>
          </cell>
        </row>
        <row r="1941">
          <cell r="I1941" t="str">
            <v/>
          </cell>
          <cell r="J1941" t="str">
            <v>PARWORLD TRACK CONTINENTAL EUROPE [I GBP, C]</v>
          </cell>
          <cell r="L1941" t="str">
            <v/>
          </cell>
          <cell r="M1941" t="str">
            <v/>
          </cell>
          <cell r="N1941" t="str">
            <v/>
          </cell>
          <cell r="P1941" t="str">
            <v/>
          </cell>
          <cell r="Q1941" t="str">
            <v/>
          </cell>
          <cell r="R1941" t="str">
            <v>GBP</v>
          </cell>
          <cell r="S1941" t="str">
            <v>N</v>
          </cell>
          <cell r="T1941">
            <v>2</v>
          </cell>
          <cell r="U1941" t="str">
            <v>Closed</v>
          </cell>
          <cell r="V1941" t="str">
            <v>PRODUCT_STATUS</v>
          </cell>
          <cell r="W1941" t="str">
            <v/>
          </cell>
          <cell r="X1941" t="str">
            <v/>
          </cell>
          <cell r="Y1941" t="str">
            <v/>
          </cell>
          <cell r="Z1941">
            <v>156939</v>
          </cell>
          <cell r="AA1941">
            <v>192383</v>
          </cell>
          <cell r="AB1941" t="str">
            <v>BM Parworld Track Continental Europe</v>
          </cell>
          <cell r="AC1941" t="str">
            <v>EUR</v>
          </cell>
          <cell r="AE1941" t="str">
            <v/>
          </cell>
          <cell r="AF1941" t="str">
            <v/>
          </cell>
          <cell r="AH1941" t="str">
            <v/>
          </cell>
          <cell r="AI1941" t="str">
            <v/>
          </cell>
          <cell r="AJ1941" t="str">
            <v>IGBP</v>
          </cell>
          <cell r="AK1941" t="str">
            <v>I GBP</v>
          </cell>
          <cell r="AL1941" t="str">
            <v>SHARE_CATEGORY</v>
          </cell>
          <cell r="AM1941" t="str">
            <v>C</v>
          </cell>
          <cell r="AN1941" t="str">
            <v>Capitalisation</v>
          </cell>
          <cell r="AO1941" t="str">
            <v>SHARE_TYPE</v>
          </cell>
          <cell r="AP1941" t="str">
            <v>Y</v>
          </cell>
          <cell r="AQ1941" t="str">
            <v/>
          </cell>
          <cell r="AR1941" t="str">
            <v/>
          </cell>
          <cell r="AS1941" t="str">
            <v/>
          </cell>
          <cell r="AT1941" t="str">
            <v>N</v>
          </cell>
          <cell r="AV1941">
            <v>20150513</v>
          </cell>
          <cell r="AY1941">
            <v>20160219</v>
          </cell>
          <cell r="BA1941">
            <v>20160219</v>
          </cell>
          <cell r="BB1941" t="str">
            <v>Y</v>
          </cell>
          <cell r="BC1941" t="str">
            <v>Yes</v>
          </cell>
          <cell r="BD1941" t="str">
            <v>DICI_KIID</v>
          </cell>
          <cell r="BE1941" t="str">
            <v/>
          </cell>
          <cell r="BF1941" t="str">
            <v/>
          </cell>
          <cell r="BG1941" t="str">
            <v/>
          </cell>
          <cell r="BH1941" t="str">
            <v/>
          </cell>
          <cell r="BI1941" t="str">
            <v>N</v>
          </cell>
          <cell r="BJ1941" t="str">
            <v/>
          </cell>
          <cell r="BK1941" t="str">
            <v/>
          </cell>
          <cell r="BL1941" t="str">
            <v/>
          </cell>
          <cell r="BN1941" t="str">
            <v/>
          </cell>
          <cell r="BO1941" t="str">
            <v/>
          </cell>
          <cell r="BQ1941" t="str">
            <v/>
          </cell>
          <cell r="BS1941" t="str">
            <v/>
          </cell>
          <cell r="BT1941" t="str">
            <v/>
          </cell>
          <cell r="BU1941" t="str">
            <v>N</v>
          </cell>
          <cell r="BV1941" t="str">
            <v/>
          </cell>
          <cell r="BW1941" t="str">
            <v/>
          </cell>
          <cell r="BX1941" t="str">
            <v/>
          </cell>
          <cell r="BY1941" t="str">
            <v/>
          </cell>
          <cell r="BZ1941" t="str">
            <v/>
          </cell>
          <cell r="CH1941" t="str">
            <v/>
          </cell>
          <cell r="CI1941" t="str">
            <v/>
          </cell>
          <cell r="CJ1941" t="str">
            <v/>
          </cell>
          <cell r="CK1941" t="str">
            <v/>
          </cell>
          <cell r="CL1941" t="str">
            <v/>
          </cell>
          <cell r="CM1941" t="str">
            <v>MSCI Europe ex UK ex-Controversial Weapons (NTR)</v>
          </cell>
          <cell r="CN1941" t="str">
            <v/>
          </cell>
          <cell r="CO1941" t="str">
            <v/>
          </cell>
          <cell r="CQ1941" t="str">
            <v/>
          </cell>
          <cell r="CR1941" t="str">
            <v/>
          </cell>
          <cell r="CS1941" t="str">
            <v/>
          </cell>
          <cell r="CU1941" t="str">
            <v/>
          </cell>
          <cell r="CV1941" t="str">
            <v/>
          </cell>
          <cell r="CZ1941" t="str">
            <v/>
          </cell>
          <cell r="DB1941" t="str">
            <v/>
          </cell>
          <cell r="DC1941" t="str">
            <v/>
          </cell>
          <cell r="DD1941" t="str">
            <v/>
          </cell>
          <cell r="DF1941" t="str">
            <v/>
          </cell>
          <cell r="DG1941" t="str">
            <v/>
          </cell>
          <cell r="DH1941" t="str">
            <v/>
          </cell>
          <cell r="DI1941" t="str">
            <v/>
          </cell>
          <cell r="DL1941" t="str">
            <v/>
          </cell>
          <cell r="DM1941" t="str">
            <v/>
          </cell>
          <cell r="DN1941" t="str">
            <v/>
          </cell>
          <cell r="DP1941" t="str">
            <v/>
          </cell>
          <cell r="DQ1941" t="str">
            <v/>
          </cell>
          <cell r="DR1941" t="str">
            <v/>
          </cell>
          <cell r="DS1941" t="str">
            <v/>
          </cell>
          <cell r="DT1941" t="str">
            <v/>
          </cell>
        </row>
        <row r="1942">
          <cell r="I1942" t="str">
            <v>LU0550484017</v>
          </cell>
          <cell r="J1942" t="str">
            <v>PARWORLD TRACK CONTINENTAL EUROPE [I Plus, C]</v>
          </cell>
          <cell r="K1942">
            <v>632</v>
          </cell>
          <cell r="L1942" t="str">
            <v>Authorised Investors</v>
          </cell>
          <cell r="M1942" t="str">
            <v>INVEST_LEGAL_TYPE</v>
          </cell>
          <cell r="N1942" t="str">
            <v/>
          </cell>
          <cell r="O1942">
            <v>2</v>
          </cell>
          <cell r="P1942" t="str">
            <v>Registered</v>
          </cell>
          <cell r="Q1942" t="str">
            <v>SHARE_FORM</v>
          </cell>
          <cell r="R1942" t="str">
            <v>EUR</v>
          </cell>
          <cell r="S1942" t="str">
            <v>N</v>
          </cell>
          <cell r="T1942">
            <v>2</v>
          </cell>
          <cell r="U1942" t="str">
            <v>Closed</v>
          </cell>
          <cell r="V1942" t="str">
            <v>PRODUCT_STATUS</v>
          </cell>
          <cell r="W1942" t="str">
            <v/>
          </cell>
          <cell r="X1942" t="str">
            <v/>
          </cell>
          <cell r="Y1942" t="str">
            <v/>
          </cell>
          <cell r="Z1942">
            <v>156939</v>
          </cell>
          <cell r="AA1942">
            <v>192383</v>
          </cell>
          <cell r="AB1942" t="str">
            <v>BM Parworld Track Continental Europe</v>
          </cell>
          <cell r="AC1942" t="str">
            <v>EUR</v>
          </cell>
          <cell r="AE1942" t="str">
            <v/>
          </cell>
          <cell r="AF1942" t="str">
            <v/>
          </cell>
          <cell r="AH1942" t="str">
            <v/>
          </cell>
          <cell r="AI1942" t="str">
            <v/>
          </cell>
          <cell r="AJ1942" t="str">
            <v>IPL</v>
          </cell>
          <cell r="AK1942" t="str">
            <v>I Plus</v>
          </cell>
          <cell r="AL1942" t="str">
            <v>SHARE_CATEGORY</v>
          </cell>
          <cell r="AM1942" t="str">
            <v>C</v>
          </cell>
          <cell r="AN1942" t="str">
            <v>Capitalisation</v>
          </cell>
          <cell r="AO1942" t="str">
            <v>SHARE_TYPE</v>
          </cell>
          <cell r="AP1942" t="str">
            <v>Y</v>
          </cell>
          <cell r="AQ1942" t="str">
            <v/>
          </cell>
          <cell r="AR1942" t="str">
            <v/>
          </cell>
          <cell r="AS1942" t="str">
            <v/>
          </cell>
          <cell r="AT1942" t="str">
            <v>N</v>
          </cell>
          <cell r="AV1942">
            <v>20071002</v>
          </cell>
          <cell r="AW1942">
            <v>20101129</v>
          </cell>
          <cell r="AX1942">
            <v>20101129</v>
          </cell>
          <cell r="AY1942">
            <v>20130731</v>
          </cell>
          <cell r="AZ1942">
            <v>20130731</v>
          </cell>
          <cell r="BB1942" t="str">
            <v>Y</v>
          </cell>
          <cell r="BC1942" t="str">
            <v>Yes</v>
          </cell>
          <cell r="BD1942" t="str">
            <v>DICI_KIID</v>
          </cell>
          <cell r="BE1942" t="str">
            <v/>
          </cell>
          <cell r="BF1942" t="str">
            <v/>
          </cell>
          <cell r="BG1942" t="str">
            <v/>
          </cell>
          <cell r="BH1942" t="str">
            <v/>
          </cell>
          <cell r="BI1942" t="str">
            <v>Y</v>
          </cell>
          <cell r="BJ1942" t="str">
            <v>0.001</v>
          </cell>
          <cell r="BK1942" t="str">
            <v/>
          </cell>
          <cell r="BL1942" t="str">
            <v/>
          </cell>
          <cell r="BN1942" t="str">
            <v/>
          </cell>
          <cell r="BO1942" t="str">
            <v/>
          </cell>
          <cell r="BQ1942" t="str">
            <v/>
          </cell>
          <cell r="BS1942" t="str">
            <v/>
          </cell>
          <cell r="BT1942" t="str">
            <v/>
          </cell>
          <cell r="BU1942" t="str">
            <v>Y</v>
          </cell>
          <cell r="BV1942" t="str">
            <v/>
          </cell>
          <cell r="BW1942" t="str">
            <v/>
          </cell>
          <cell r="BX1942" t="str">
            <v>BNP IP-LU</v>
          </cell>
          <cell r="BY1942" t="str">
            <v>BNP IP-LU</v>
          </cell>
          <cell r="BZ1942" t="str">
            <v>LIBRARY_FUNDSQUARE</v>
          </cell>
          <cell r="CH1942" t="str">
            <v/>
          </cell>
          <cell r="CI1942" t="str">
            <v/>
          </cell>
          <cell r="CJ1942" t="str">
            <v/>
          </cell>
          <cell r="CK1942" t="str">
            <v/>
          </cell>
          <cell r="CL1942" t="str">
            <v/>
          </cell>
          <cell r="CM1942" t="str">
            <v>MSCI Europe ex UK ex-Controversial Weapons (NTR)</v>
          </cell>
          <cell r="CN1942" t="str">
            <v/>
          </cell>
          <cell r="CO1942" t="str">
            <v/>
          </cell>
          <cell r="CQ1942" t="str">
            <v/>
          </cell>
          <cell r="CR1942" t="str">
            <v/>
          </cell>
          <cell r="CS1942" t="str">
            <v/>
          </cell>
          <cell r="CU1942" t="str">
            <v/>
          </cell>
          <cell r="CV1942" t="str">
            <v/>
          </cell>
          <cell r="CZ1942" t="str">
            <v/>
          </cell>
          <cell r="DB1942" t="str">
            <v/>
          </cell>
          <cell r="DC1942" t="str">
            <v/>
          </cell>
          <cell r="DD1942" t="str">
            <v/>
          </cell>
          <cell r="DF1942" t="str">
            <v/>
          </cell>
          <cell r="DG1942" t="str">
            <v/>
          </cell>
          <cell r="DH1942" t="str">
            <v/>
          </cell>
          <cell r="DI1942" t="str">
            <v/>
          </cell>
          <cell r="DL1942" t="str">
            <v/>
          </cell>
          <cell r="DM1942" t="str">
            <v/>
          </cell>
          <cell r="DN1942" t="str">
            <v/>
          </cell>
          <cell r="DP1942" t="str">
            <v/>
          </cell>
          <cell r="DQ1942" t="str">
            <v/>
          </cell>
          <cell r="DR1942" t="str">
            <v/>
          </cell>
          <cell r="DS1942" t="str">
            <v/>
          </cell>
          <cell r="DT1942" t="str">
            <v/>
          </cell>
        </row>
        <row r="1943">
          <cell r="I1943" t="str">
            <v>LU0307716489</v>
          </cell>
          <cell r="J1943" t="str">
            <v>PARWORLD TRACK CONTINENTAL EUROPE [Classic USD, C]</v>
          </cell>
          <cell r="L1943" t="str">
            <v/>
          </cell>
          <cell r="M1943" t="str">
            <v/>
          </cell>
          <cell r="N1943" t="str">
            <v/>
          </cell>
          <cell r="P1943" t="str">
            <v/>
          </cell>
          <cell r="Q1943" t="str">
            <v/>
          </cell>
          <cell r="R1943" t="str">
            <v>USD</v>
          </cell>
          <cell r="S1943" t="str">
            <v>N</v>
          </cell>
          <cell r="T1943">
            <v>2</v>
          </cell>
          <cell r="U1943" t="str">
            <v>Closed</v>
          </cell>
          <cell r="V1943" t="str">
            <v>PRODUCT_STATUS</v>
          </cell>
          <cell r="W1943" t="str">
            <v/>
          </cell>
          <cell r="X1943" t="str">
            <v/>
          </cell>
          <cell r="Y1943" t="str">
            <v/>
          </cell>
          <cell r="Z1943">
            <v>156939</v>
          </cell>
          <cell r="AA1943">
            <v>192383</v>
          </cell>
          <cell r="AB1943" t="str">
            <v>BM Parworld Track Continental Europe</v>
          </cell>
          <cell r="AC1943" t="str">
            <v>EUR</v>
          </cell>
          <cell r="AE1943" t="str">
            <v/>
          </cell>
          <cell r="AF1943" t="str">
            <v/>
          </cell>
          <cell r="AH1943" t="str">
            <v/>
          </cell>
          <cell r="AI1943" t="str">
            <v/>
          </cell>
          <cell r="AJ1943" t="str">
            <v>CLU</v>
          </cell>
          <cell r="AK1943" t="str">
            <v>Classic USD</v>
          </cell>
          <cell r="AL1943" t="str">
            <v>SHARE_CATEGORY</v>
          </cell>
          <cell r="AM1943" t="str">
            <v>C</v>
          </cell>
          <cell r="AN1943" t="str">
            <v>Capitalisation</v>
          </cell>
          <cell r="AO1943" t="str">
            <v>SHARE_TYPE</v>
          </cell>
          <cell r="AP1943" t="str">
            <v>Y</v>
          </cell>
          <cell r="AQ1943" t="str">
            <v/>
          </cell>
          <cell r="AR1943" t="str">
            <v/>
          </cell>
          <cell r="AS1943" t="str">
            <v/>
          </cell>
          <cell r="AT1943" t="str">
            <v>N</v>
          </cell>
          <cell r="AV1943">
            <v>20071002</v>
          </cell>
          <cell r="AY1943">
            <v>20160219</v>
          </cell>
          <cell r="BA1943">
            <v>20160219</v>
          </cell>
          <cell r="BB1943" t="str">
            <v>Y</v>
          </cell>
          <cell r="BC1943" t="str">
            <v>Yes</v>
          </cell>
          <cell r="BD1943" t="str">
            <v>DICI_KIID</v>
          </cell>
          <cell r="BE1943" t="str">
            <v/>
          </cell>
          <cell r="BF1943" t="str">
            <v/>
          </cell>
          <cell r="BG1943" t="str">
            <v/>
          </cell>
          <cell r="BH1943" t="str">
            <v/>
          </cell>
          <cell r="BI1943" t="str">
            <v>Y</v>
          </cell>
          <cell r="BJ1943" t="str">
            <v>0.001</v>
          </cell>
          <cell r="BK1943" t="str">
            <v/>
          </cell>
          <cell r="BL1943" t="str">
            <v/>
          </cell>
          <cell r="BN1943" t="str">
            <v/>
          </cell>
          <cell r="BO1943" t="str">
            <v/>
          </cell>
          <cell r="BQ1943" t="str">
            <v/>
          </cell>
          <cell r="BS1943" t="str">
            <v/>
          </cell>
          <cell r="BT1943" t="str">
            <v/>
          </cell>
          <cell r="BU1943" t="str">
            <v>N</v>
          </cell>
          <cell r="BV1943" t="str">
            <v/>
          </cell>
          <cell r="BW1943" t="str">
            <v/>
          </cell>
          <cell r="BX1943" t="str">
            <v>BNP IP-LU</v>
          </cell>
          <cell r="BY1943" t="str">
            <v>BNP IP-LU</v>
          </cell>
          <cell r="BZ1943" t="str">
            <v>LIBRARY_FUNDSQUARE</v>
          </cell>
          <cell r="CH1943" t="str">
            <v/>
          </cell>
          <cell r="CI1943" t="str">
            <v/>
          </cell>
          <cell r="CJ1943" t="str">
            <v/>
          </cell>
          <cell r="CK1943" t="str">
            <v/>
          </cell>
          <cell r="CL1943" t="str">
            <v/>
          </cell>
          <cell r="CM1943" t="str">
            <v>MSCI Europe ex UK ex-Controversial Weapons (NTR)</v>
          </cell>
          <cell r="CN1943" t="str">
            <v/>
          </cell>
          <cell r="CO1943" t="str">
            <v/>
          </cell>
          <cell r="CQ1943" t="str">
            <v/>
          </cell>
          <cell r="CR1943" t="str">
            <v/>
          </cell>
          <cell r="CS1943" t="str">
            <v/>
          </cell>
          <cell r="CU1943" t="str">
            <v/>
          </cell>
          <cell r="CV1943" t="str">
            <v/>
          </cell>
          <cell r="CZ1943" t="str">
            <v/>
          </cell>
          <cell r="DB1943" t="str">
            <v/>
          </cell>
          <cell r="DC1943" t="str">
            <v/>
          </cell>
          <cell r="DD1943" t="str">
            <v/>
          </cell>
          <cell r="DF1943" t="str">
            <v/>
          </cell>
          <cell r="DG1943" t="str">
            <v/>
          </cell>
          <cell r="DH1943" t="str">
            <v/>
          </cell>
          <cell r="DI1943" t="str">
            <v/>
          </cell>
          <cell r="DL1943" t="str">
            <v/>
          </cell>
          <cell r="DM1943" t="str">
            <v/>
          </cell>
          <cell r="DN1943" t="str">
            <v/>
          </cell>
          <cell r="DP1943" t="str">
            <v/>
          </cell>
          <cell r="DQ1943" t="str">
            <v/>
          </cell>
          <cell r="DR1943" t="str">
            <v/>
          </cell>
          <cell r="DS1943" t="str">
            <v/>
          </cell>
          <cell r="DT1943" t="str">
            <v/>
          </cell>
        </row>
        <row r="1944">
          <cell r="I1944" t="str">
            <v>LU0908186199</v>
          </cell>
          <cell r="J1944" t="str">
            <v>PARWORLD TRACK CONTINENTAL EUROPE [Privilege, D]</v>
          </cell>
          <cell r="L1944" t="str">
            <v/>
          </cell>
          <cell r="M1944" t="str">
            <v/>
          </cell>
          <cell r="N1944" t="str">
            <v/>
          </cell>
          <cell r="P1944" t="str">
            <v/>
          </cell>
          <cell r="Q1944" t="str">
            <v/>
          </cell>
          <cell r="R1944" t="str">
            <v>EUR</v>
          </cell>
          <cell r="S1944" t="str">
            <v>N</v>
          </cell>
          <cell r="T1944">
            <v>2</v>
          </cell>
          <cell r="U1944" t="str">
            <v>Closed</v>
          </cell>
          <cell r="V1944" t="str">
            <v>PRODUCT_STATUS</v>
          </cell>
          <cell r="W1944" t="str">
            <v/>
          </cell>
          <cell r="X1944" t="str">
            <v/>
          </cell>
          <cell r="Y1944" t="str">
            <v/>
          </cell>
          <cell r="Z1944">
            <v>156939</v>
          </cell>
          <cell r="AA1944">
            <v>192383</v>
          </cell>
          <cell r="AB1944" t="str">
            <v>BM Parworld Track Continental Europe</v>
          </cell>
          <cell r="AC1944" t="str">
            <v>EUR</v>
          </cell>
          <cell r="AE1944" t="str">
            <v/>
          </cell>
          <cell r="AF1944" t="str">
            <v/>
          </cell>
          <cell r="AH1944" t="str">
            <v/>
          </cell>
          <cell r="AI1944" t="str">
            <v/>
          </cell>
          <cell r="AJ1944" t="str">
            <v>PRIV</v>
          </cell>
          <cell r="AK1944" t="str">
            <v>Privilege</v>
          </cell>
          <cell r="AL1944" t="str">
            <v>SHARE_CATEGORY</v>
          </cell>
          <cell r="AM1944" t="str">
            <v>D</v>
          </cell>
          <cell r="AN1944" t="str">
            <v>Distribution</v>
          </cell>
          <cell r="AO1944" t="str">
            <v>SHARE_TYPE</v>
          </cell>
          <cell r="AP1944" t="str">
            <v>Y</v>
          </cell>
          <cell r="AQ1944" t="str">
            <v/>
          </cell>
          <cell r="AR1944" t="str">
            <v/>
          </cell>
          <cell r="AS1944" t="str">
            <v/>
          </cell>
          <cell r="AT1944" t="str">
            <v>N</v>
          </cell>
          <cell r="AV1944">
            <v>20071002</v>
          </cell>
          <cell r="AY1944">
            <v>20160219</v>
          </cell>
          <cell r="BA1944">
            <v>20160219</v>
          </cell>
          <cell r="BB1944" t="str">
            <v>Y</v>
          </cell>
          <cell r="BC1944" t="str">
            <v>Yes</v>
          </cell>
          <cell r="BD1944" t="str">
            <v>DICI_KIID</v>
          </cell>
          <cell r="BE1944" t="str">
            <v/>
          </cell>
          <cell r="BF1944" t="str">
            <v/>
          </cell>
          <cell r="BG1944" t="str">
            <v/>
          </cell>
          <cell r="BH1944" t="str">
            <v/>
          </cell>
          <cell r="BI1944" t="str">
            <v>Y</v>
          </cell>
          <cell r="BJ1944" t="str">
            <v>0.001</v>
          </cell>
          <cell r="BK1944" t="str">
            <v/>
          </cell>
          <cell r="BL1944" t="str">
            <v/>
          </cell>
          <cell r="BN1944" t="str">
            <v/>
          </cell>
          <cell r="BO1944" t="str">
            <v/>
          </cell>
          <cell r="BQ1944" t="str">
            <v/>
          </cell>
          <cell r="BS1944" t="str">
            <v/>
          </cell>
          <cell r="BT1944" t="str">
            <v/>
          </cell>
          <cell r="BU1944" t="str">
            <v>N</v>
          </cell>
          <cell r="BV1944" t="str">
            <v/>
          </cell>
          <cell r="BW1944" t="str">
            <v/>
          </cell>
          <cell r="BX1944" t="str">
            <v/>
          </cell>
          <cell r="BY1944" t="str">
            <v/>
          </cell>
          <cell r="BZ1944" t="str">
            <v/>
          </cell>
          <cell r="CH1944" t="str">
            <v/>
          </cell>
          <cell r="CI1944" t="str">
            <v/>
          </cell>
          <cell r="CJ1944" t="str">
            <v/>
          </cell>
          <cell r="CK1944" t="str">
            <v/>
          </cell>
          <cell r="CL1944" t="str">
            <v/>
          </cell>
          <cell r="CM1944" t="str">
            <v>MSCI Europe ex UK ex-Controversial Weapons (NTR)</v>
          </cell>
          <cell r="CN1944" t="str">
            <v/>
          </cell>
          <cell r="CO1944" t="str">
            <v/>
          </cell>
          <cell r="CQ1944" t="str">
            <v/>
          </cell>
          <cell r="CR1944" t="str">
            <v/>
          </cell>
          <cell r="CS1944" t="str">
            <v/>
          </cell>
          <cell r="CU1944" t="str">
            <v/>
          </cell>
          <cell r="CV1944" t="str">
            <v/>
          </cell>
          <cell r="CZ1944" t="str">
            <v/>
          </cell>
          <cell r="DB1944" t="str">
            <v/>
          </cell>
          <cell r="DC1944" t="str">
            <v/>
          </cell>
          <cell r="DD1944" t="str">
            <v/>
          </cell>
          <cell r="DF1944" t="str">
            <v/>
          </cell>
          <cell r="DG1944" t="str">
            <v/>
          </cell>
          <cell r="DH1944" t="str">
            <v/>
          </cell>
          <cell r="DI1944" t="str">
            <v/>
          </cell>
          <cell r="DL1944" t="str">
            <v/>
          </cell>
          <cell r="DM1944" t="str">
            <v/>
          </cell>
          <cell r="DN1944" t="str">
            <v/>
          </cell>
          <cell r="DP1944" t="str">
            <v/>
          </cell>
          <cell r="DQ1944" t="str">
            <v/>
          </cell>
          <cell r="DR1944" t="str">
            <v/>
          </cell>
          <cell r="DS1944" t="str">
            <v/>
          </cell>
          <cell r="DT1944" t="str">
            <v/>
          </cell>
        </row>
        <row r="1945">
          <cell r="I1945" t="str">
            <v>LU0307716133</v>
          </cell>
          <cell r="J1945" t="str">
            <v>PARWORLD TRACK CONTINENTAL EUROPE [X, C]</v>
          </cell>
          <cell r="K1945">
            <v>632</v>
          </cell>
          <cell r="L1945" t="str">
            <v>Authorised Investors</v>
          </cell>
          <cell r="M1945" t="str">
            <v>INVEST_LEGAL_TYPE</v>
          </cell>
          <cell r="N1945" t="str">
            <v/>
          </cell>
          <cell r="O1945">
            <v>2</v>
          </cell>
          <cell r="P1945" t="str">
            <v>Registered</v>
          </cell>
          <cell r="Q1945" t="str">
            <v>SHARE_FORM</v>
          </cell>
          <cell r="R1945" t="str">
            <v>EUR</v>
          </cell>
          <cell r="S1945" t="str">
            <v>N</v>
          </cell>
          <cell r="T1945">
            <v>2</v>
          </cell>
          <cell r="U1945" t="str">
            <v>Closed</v>
          </cell>
          <cell r="V1945" t="str">
            <v>PRODUCT_STATUS</v>
          </cell>
          <cell r="W1945" t="str">
            <v/>
          </cell>
          <cell r="X1945" t="str">
            <v/>
          </cell>
          <cell r="Y1945" t="str">
            <v/>
          </cell>
          <cell r="Z1945">
            <v>156939</v>
          </cell>
          <cell r="AA1945">
            <v>192383</v>
          </cell>
          <cell r="AB1945" t="str">
            <v>BM Parworld Track Continental Europe</v>
          </cell>
          <cell r="AC1945" t="str">
            <v>EUR</v>
          </cell>
          <cell r="AE1945" t="str">
            <v/>
          </cell>
          <cell r="AF1945" t="str">
            <v/>
          </cell>
          <cell r="AH1945" t="str">
            <v/>
          </cell>
          <cell r="AI1945" t="str">
            <v/>
          </cell>
          <cell r="AJ1945" t="str">
            <v>X</v>
          </cell>
          <cell r="AK1945" t="str">
            <v>X</v>
          </cell>
          <cell r="AL1945" t="str">
            <v>SHARE_CATEGORY</v>
          </cell>
          <cell r="AM1945" t="str">
            <v>C</v>
          </cell>
          <cell r="AN1945" t="str">
            <v>Capitalisation</v>
          </cell>
          <cell r="AO1945" t="str">
            <v>SHARE_TYPE</v>
          </cell>
          <cell r="AP1945" t="str">
            <v>Y</v>
          </cell>
          <cell r="AQ1945" t="str">
            <v/>
          </cell>
          <cell r="AR1945" t="str">
            <v/>
          </cell>
          <cell r="AS1945" t="str">
            <v/>
          </cell>
          <cell r="AT1945" t="str">
            <v>N</v>
          </cell>
          <cell r="AV1945">
            <v>20071002</v>
          </cell>
          <cell r="AW1945">
            <v>20071002</v>
          </cell>
          <cell r="AX1945">
            <v>20071002</v>
          </cell>
          <cell r="AY1945">
            <v>20160219</v>
          </cell>
          <cell r="BA1945">
            <v>20160219</v>
          </cell>
          <cell r="BB1945" t="str">
            <v>Y</v>
          </cell>
          <cell r="BC1945" t="str">
            <v>Yes</v>
          </cell>
          <cell r="BD1945" t="str">
            <v>DICI_KIID</v>
          </cell>
          <cell r="BE1945" t="str">
            <v/>
          </cell>
          <cell r="BF1945" t="str">
            <v/>
          </cell>
          <cell r="BG1945" t="str">
            <v/>
          </cell>
          <cell r="BH1945" t="str">
            <v/>
          </cell>
          <cell r="BI1945" t="str">
            <v>Y</v>
          </cell>
          <cell r="BJ1945" t="str">
            <v>0.001</v>
          </cell>
          <cell r="BK1945" t="str">
            <v/>
          </cell>
          <cell r="BL1945" t="str">
            <v/>
          </cell>
          <cell r="BM1945">
            <v>72</v>
          </cell>
          <cell r="BN1945" t="str">
            <v>The risk category is justified by the investment mainly in Stocks and Shares, the value of which can fluctuate considerably. These fluctuations are often amplified in the short term.</v>
          </cell>
          <cell r="BO1945" t="str">
            <v>RISK_NARRATIVE</v>
          </cell>
          <cell r="BP1945">
            <v>6</v>
          </cell>
          <cell r="BQ1945" t="str">
            <v/>
          </cell>
          <cell r="BS1945" t="str">
            <v/>
          </cell>
          <cell r="BT1945" t="str">
            <v/>
          </cell>
          <cell r="BU1945" t="str">
            <v>Y</v>
          </cell>
          <cell r="BV1945" t="str">
            <v/>
          </cell>
          <cell r="BW1945" t="str">
            <v/>
          </cell>
          <cell r="BX1945" t="str">
            <v>BNP IP-LU</v>
          </cell>
          <cell r="BY1945" t="str">
            <v>BNP IP-LU</v>
          </cell>
          <cell r="BZ1945" t="str">
            <v>LIBRARY_FUNDSQUARE</v>
          </cell>
          <cell r="CH1945" t="str">
            <v/>
          </cell>
          <cell r="CI1945" t="str">
            <v/>
          </cell>
          <cell r="CJ1945" t="str">
            <v/>
          </cell>
          <cell r="CK1945" t="str">
            <v/>
          </cell>
          <cell r="CL1945" t="str">
            <v/>
          </cell>
          <cell r="CM1945" t="str">
            <v>MSCI Europe ex UK ex-Controversial Weapons (NTR)</v>
          </cell>
          <cell r="CN1945" t="str">
            <v/>
          </cell>
          <cell r="CO1945" t="str">
            <v/>
          </cell>
          <cell r="CQ1945" t="str">
            <v/>
          </cell>
          <cell r="CR1945" t="str">
            <v/>
          </cell>
          <cell r="CS1945" t="str">
            <v/>
          </cell>
          <cell r="CU1945" t="str">
            <v/>
          </cell>
          <cell r="CV1945" t="str">
            <v/>
          </cell>
          <cell r="CZ1945" t="str">
            <v/>
          </cell>
          <cell r="DB1945" t="str">
            <v/>
          </cell>
          <cell r="DC1945" t="str">
            <v/>
          </cell>
          <cell r="DD1945" t="str">
            <v/>
          </cell>
          <cell r="DF1945" t="str">
            <v/>
          </cell>
          <cell r="DG1945" t="str">
            <v/>
          </cell>
          <cell r="DH1945" t="str">
            <v/>
          </cell>
          <cell r="DI1945" t="str">
            <v/>
          </cell>
          <cell r="DL1945" t="str">
            <v/>
          </cell>
          <cell r="DM1945" t="str">
            <v/>
          </cell>
          <cell r="DN1945" t="str">
            <v/>
          </cell>
          <cell r="DP1945" t="str">
            <v/>
          </cell>
          <cell r="DQ1945" t="str">
            <v/>
          </cell>
          <cell r="DR1945" t="str">
            <v/>
          </cell>
          <cell r="DS1945" t="str">
            <v/>
          </cell>
          <cell r="DT1945" t="str">
            <v/>
          </cell>
        </row>
        <row r="1946">
          <cell r="I1946" t="str">
            <v>LU0307715838</v>
          </cell>
          <cell r="J1946" t="str">
            <v>PARWORLD TRACK CONTINENTAL EUROPE [Classic, D]</v>
          </cell>
          <cell r="K1946">
            <v>631</v>
          </cell>
          <cell r="L1946" t="str">
            <v>All</v>
          </cell>
          <cell r="M1946" t="str">
            <v>INVEST_LEGAL_TYPE</v>
          </cell>
          <cell r="N1946" t="str">
            <v/>
          </cell>
          <cell r="O1946">
            <v>3</v>
          </cell>
          <cell r="P1946" t="str">
            <v>Registered or Bearer</v>
          </cell>
          <cell r="Q1946" t="str">
            <v>SHARE_FORM</v>
          </cell>
          <cell r="R1946" t="str">
            <v>EUR</v>
          </cell>
          <cell r="S1946" t="str">
            <v>N</v>
          </cell>
          <cell r="T1946">
            <v>2</v>
          </cell>
          <cell r="U1946" t="str">
            <v>Closed</v>
          </cell>
          <cell r="V1946" t="str">
            <v>PRODUCT_STATUS</v>
          </cell>
          <cell r="W1946" t="str">
            <v/>
          </cell>
          <cell r="X1946" t="str">
            <v/>
          </cell>
          <cell r="Y1946" t="str">
            <v/>
          </cell>
          <cell r="Z1946">
            <v>156939</v>
          </cell>
          <cell r="AA1946">
            <v>192383</v>
          </cell>
          <cell r="AB1946" t="str">
            <v>BM Parworld Track Continental Europe</v>
          </cell>
          <cell r="AC1946" t="str">
            <v>EUR</v>
          </cell>
          <cell r="AE1946" t="str">
            <v/>
          </cell>
          <cell r="AF1946" t="str">
            <v/>
          </cell>
          <cell r="AH1946" t="str">
            <v/>
          </cell>
          <cell r="AI1946" t="str">
            <v/>
          </cell>
          <cell r="AJ1946" t="str">
            <v>CLAS</v>
          </cell>
          <cell r="AK1946" t="str">
            <v>Classic</v>
          </cell>
          <cell r="AL1946" t="str">
            <v>SHARE_CATEGORY</v>
          </cell>
          <cell r="AM1946" t="str">
            <v>D</v>
          </cell>
          <cell r="AN1946" t="str">
            <v>Distribution</v>
          </cell>
          <cell r="AO1946" t="str">
            <v>SHARE_TYPE</v>
          </cell>
          <cell r="AP1946" t="str">
            <v>Y</v>
          </cell>
          <cell r="AQ1946" t="str">
            <v>Y</v>
          </cell>
          <cell r="AR1946" t="str">
            <v>Annually</v>
          </cell>
          <cell r="AS1946" t="str">
            <v>DIVIDEND_FREQUENCY</v>
          </cell>
          <cell r="AT1946" t="str">
            <v>N</v>
          </cell>
          <cell r="AV1946">
            <v>20071002</v>
          </cell>
          <cell r="AW1946">
            <v>20071002</v>
          </cell>
          <cell r="AX1946">
            <v>20071002</v>
          </cell>
          <cell r="AY1946">
            <v>20130731</v>
          </cell>
          <cell r="AZ1946">
            <v>20130731</v>
          </cell>
          <cell r="BB1946" t="str">
            <v>Y</v>
          </cell>
          <cell r="BC1946" t="str">
            <v>Yes</v>
          </cell>
          <cell r="BD1946" t="str">
            <v>DICI_KIID</v>
          </cell>
          <cell r="BE1946" t="str">
            <v/>
          </cell>
          <cell r="BF1946" t="str">
            <v/>
          </cell>
          <cell r="BG1946" t="str">
            <v/>
          </cell>
          <cell r="BH1946" t="str">
            <v/>
          </cell>
          <cell r="BI1946" t="str">
            <v>Y</v>
          </cell>
          <cell r="BJ1946" t="str">
            <v>0.001</v>
          </cell>
          <cell r="BK1946" t="str">
            <v/>
          </cell>
          <cell r="BL1946" t="str">
            <v/>
          </cell>
          <cell r="BN1946" t="str">
            <v/>
          </cell>
          <cell r="BO1946" t="str">
            <v/>
          </cell>
          <cell r="BP1946">
            <v>6</v>
          </cell>
          <cell r="BQ1946" t="str">
            <v/>
          </cell>
          <cell r="BS1946" t="str">
            <v/>
          </cell>
          <cell r="BT1946" t="str">
            <v/>
          </cell>
          <cell r="BU1946" t="str">
            <v>Y</v>
          </cell>
          <cell r="BV1946" t="str">
            <v/>
          </cell>
          <cell r="BW1946" t="str">
            <v/>
          </cell>
          <cell r="BX1946" t="str">
            <v>BNP IP-LU</v>
          </cell>
          <cell r="BY1946" t="str">
            <v>BNP IP-LU</v>
          </cell>
          <cell r="BZ1946" t="str">
            <v>LIBRARY_FUNDSQUARE</v>
          </cell>
          <cell r="CH1946" t="str">
            <v/>
          </cell>
          <cell r="CI1946" t="str">
            <v/>
          </cell>
          <cell r="CJ1946" t="str">
            <v/>
          </cell>
          <cell r="CK1946" t="str">
            <v/>
          </cell>
          <cell r="CL1946" t="str">
            <v/>
          </cell>
          <cell r="CM1946" t="str">
            <v>MSCI Europe ex UK ex-Controversial Weapons (NTR)</v>
          </cell>
          <cell r="CN1946" t="str">
            <v/>
          </cell>
          <cell r="CO1946" t="str">
            <v/>
          </cell>
          <cell r="CQ1946" t="str">
            <v/>
          </cell>
          <cell r="CR1946" t="str">
            <v/>
          </cell>
          <cell r="CS1946" t="str">
            <v/>
          </cell>
          <cell r="CU1946" t="str">
            <v/>
          </cell>
          <cell r="CV1946" t="str">
            <v/>
          </cell>
          <cell r="CZ1946" t="str">
            <v/>
          </cell>
          <cell r="DB1946" t="str">
            <v/>
          </cell>
          <cell r="DC1946" t="str">
            <v/>
          </cell>
          <cell r="DD1946" t="str">
            <v/>
          </cell>
          <cell r="DF1946" t="str">
            <v/>
          </cell>
          <cell r="DG1946" t="str">
            <v/>
          </cell>
          <cell r="DH1946" t="str">
            <v/>
          </cell>
          <cell r="DI1946" t="str">
            <v/>
          </cell>
          <cell r="DL1946" t="str">
            <v/>
          </cell>
          <cell r="DM1946" t="str">
            <v/>
          </cell>
          <cell r="DN1946" t="str">
            <v/>
          </cell>
          <cell r="DP1946" t="str">
            <v/>
          </cell>
          <cell r="DQ1946" t="str">
            <v/>
          </cell>
          <cell r="DR1946" t="str">
            <v/>
          </cell>
          <cell r="DS1946" t="str">
            <v/>
          </cell>
          <cell r="DT1946" t="str">
            <v/>
          </cell>
        </row>
        <row r="1947">
          <cell r="I1947" t="str">
            <v>LU0307716307</v>
          </cell>
          <cell r="J1947" t="str">
            <v>PARWORLD TRACK CONTINENTAL EUROPE [Privilege, C]</v>
          </cell>
          <cell r="K1947">
            <v>631</v>
          </cell>
          <cell r="L1947" t="str">
            <v>All</v>
          </cell>
          <cell r="M1947" t="str">
            <v>INVEST_LEGAL_TYPE</v>
          </cell>
          <cell r="N1947" t="str">
            <v/>
          </cell>
          <cell r="O1947">
            <v>3</v>
          </cell>
          <cell r="P1947" t="str">
            <v>Registered or Bearer</v>
          </cell>
          <cell r="Q1947" t="str">
            <v>SHARE_FORM</v>
          </cell>
          <cell r="R1947" t="str">
            <v>EUR</v>
          </cell>
          <cell r="S1947" t="str">
            <v>N</v>
          </cell>
          <cell r="T1947">
            <v>2</v>
          </cell>
          <cell r="U1947" t="str">
            <v>Closed</v>
          </cell>
          <cell r="V1947" t="str">
            <v>PRODUCT_STATUS</v>
          </cell>
          <cell r="W1947" t="str">
            <v/>
          </cell>
          <cell r="X1947" t="str">
            <v/>
          </cell>
          <cell r="Y1947" t="str">
            <v/>
          </cell>
          <cell r="Z1947">
            <v>156939</v>
          </cell>
          <cell r="AA1947">
            <v>192383</v>
          </cell>
          <cell r="AB1947" t="str">
            <v>BM Parworld Track Continental Europe</v>
          </cell>
          <cell r="AC1947" t="str">
            <v>EUR</v>
          </cell>
          <cell r="AE1947" t="str">
            <v/>
          </cell>
          <cell r="AF1947" t="str">
            <v/>
          </cell>
          <cell r="AH1947" t="str">
            <v/>
          </cell>
          <cell r="AI1947" t="str">
            <v/>
          </cell>
          <cell r="AJ1947" t="str">
            <v>PRIV</v>
          </cell>
          <cell r="AK1947" t="str">
            <v>Privilege</v>
          </cell>
          <cell r="AL1947" t="str">
            <v>SHARE_CATEGORY</v>
          </cell>
          <cell r="AM1947" t="str">
            <v>C</v>
          </cell>
          <cell r="AN1947" t="str">
            <v>Capitalisation</v>
          </cell>
          <cell r="AO1947" t="str">
            <v>SHARE_TYPE</v>
          </cell>
          <cell r="AP1947" t="str">
            <v>Y</v>
          </cell>
          <cell r="AQ1947" t="str">
            <v/>
          </cell>
          <cell r="AR1947" t="str">
            <v/>
          </cell>
          <cell r="AS1947" t="str">
            <v/>
          </cell>
          <cell r="AT1947" t="str">
            <v>N</v>
          </cell>
          <cell r="AV1947">
            <v>20071002</v>
          </cell>
          <cell r="AW1947">
            <v>20071002</v>
          </cell>
          <cell r="AX1947">
            <v>20071002</v>
          </cell>
          <cell r="AY1947">
            <v>20160219</v>
          </cell>
          <cell r="BA1947">
            <v>20160219</v>
          </cell>
          <cell r="BB1947" t="str">
            <v>Y</v>
          </cell>
          <cell r="BC1947" t="str">
            <v>Yes</v>
          </cell>
          <cell r="BD1947" t="str">
            <v>DICI_KIID</v>
          </cell>
          <cell r="BE1947" t="str">
            <v/>
          </cell>
          <cell r="BF1947" t="str">
            <v/>
          </cell>
          <cell r="BG1947" t="str">
            <v/>
          </cell>
          <cell r="BH1947" t="str">
            <v/>
          </cell>
          <cell r="BI1947" t="str">
            <v>Y</v>
          </cell>
          <cell r="BJ1947" t="str">
            <v>0.001</v>
          </cell>
          <cell r="BK1947" t="str">
            <v/>
          </cell>
          <cell r="BL1947" t="str">
            <v/>
          </cell>
          <cell r="BM1947">
            <v>72</v>
          </cell>
          <cell r="BN1947" t="str">
            <v>The risk category is justified by the investment mainly in Stocks and Shares, the value of which can fluctuate considerably. These fluctuations are often amplified in the short term.</v>
          </cell>
          <cell r="BO1947" t="str">
            <v>RISK_NARRATIVE</v>
          </cell>
          <cell r="BP1947">
            <v>6</v>
          </cell>
          <cell r="BQ1947" t="str">
            <v/>
          </cell>
          <cell r="BR1947">
            <v>2</v>
          </cell>
          <cell r="BS1947" t="str">
            <v>**</v>
          </cell>
          <cell r="BT1947" t="str">
            <v>NOTATION_MORNINGSTAR_RATING</v>
          </cell>
          <cell r="BU1947" t="str">
            <v>Y</v>
          </cell>
          <cell r="BV1947" t="str">
            <v/>
          </cell>
          <cell r="BW1947" t="str">
            <v/>
          </cell>
          <cell r="BX1947" t="str">
            <v>BNP IP-LU</v>
          </cell>
          <cell r="BY1947" t="str">
            <v>BNP IP-LU</v>
          </cell>
          <cell r="BZ1947" t="str">
            <v>LIBRARY_FUNDSQUARE</v>
          </cell>
          <cell r="CH1947" t="str">
            <v/>
          </cell>
          <cell r="CI1947" t="str">
            <v/>
          </cell>
          <cell r="CJ1947" t="str">
            <v/>
          </cell>
          <cell r="CK1947" t="str">
            <v/>
          </cell>
          <cell r="CL1947" t="str">
            <v/>
          </cell>
          <cell r="CM1947" t="str">
            <v>MSCI Europe ex UK ex-Controversial Weapons (NTR)</v>
          </cell>
          <cell r="CN1947" t="str">
            <v/>
          </cell>
          <cell r="CO1947" t="str">
            <v/>
          </cell>
          <cell r="CQ1947" t="str">
            <v/>
          </cell>
          <cell r="CR1947" t="str">
            <v/>
          </cell>
          <cell r="CS1947" t="str">
            <v/>
          </cell>
          <cell r="CU1947" t="str">
            <v/>
          </cell>
          <cell r="CV1947" t="str">
            <v/>
          </cell>
          <cell r="CZ1947" t="str">
            <v/>
          </cell>
          <cell r="DB1947" t="str">
            <v/>
          </cell>
          <cell r="DC1947" t="str">
            <v/>
          </cell>
          <cell r="DD1947" t="str">
            <v/>
          </cell>
          <cell r="DF1947" t="str">
            <v/>
          </cell>
          <cell r="DG1947" t="str">
            <v/>
          </cell>
          <cell r="DH1947" t="str">
            <v/>
          </cell>
          <cell r="DI1947" t="str">
            <v/>
          </cell>
          <cell r="DL1947" t="str">
            <v/>
          </cell>
          <cell r="DM1947" t="str">
            <v/>
          </cell>
          <cell r="DN1947" t="str">
            <v/>
          </cell>
          <cell r="DP1947" t="str">
            <v/>
          </cell>
          <cell r="DQ1947" t="str">
            <v/>
          </cell>
          <cell r="DR1947" t="str">
            <v/>
          </cell>
          <cell r="DS1947" t="str">
            <v/>
          </cell>
          <cell r="DT1947" t="str">
            <v/>
          </cell>
        </row>
        <row r="1948">
          <cell r="I1948" t="str">
            <v>LU0307716216</v>
          </cell>
          <cell r="J1948" t="str">
            <v>PARWORLD TRACK CONTINENTAL EUROPE [N, C]</v>
          </cell>
          <cell r="K1948">
            <v>631</v>
          </cell>
          <cell r="L1948" t="str">
            <v>All</v>
          </cell>
          <cell r="M1948" t="str">
            <v>INVEST_LEGAL_TYPE</v>
          </cell>
          <cell r="N1948" t="str">
            <v/>
          </cell>
          <cell r="O1948">
            <v>3</v>
          </cell>
          <cell r="P1948" t="str">
            <v>Registered or Bearer</v>
          </cell>
          <cell r="Q1948" t="str">
            <v>SHARE_FORM</v>
          </cell>
          <cell r="R1948" t="str">
            <v>EUR</v>
          </cell>
          <cell r="S1948" t="str">
            <v>N</v>
          </cell>
          <cell r="T1948">
            <v>2</v>
          </cell>
          <cell r="U1948" t="str">
            <v>Closed</v>
          </cell>
          <cell r="V1948" t="str">
            <v>PRODUCT_STATUS</v>
          </cell>
          <cell r="W1948" t="str">
            <v/>
          </cell>
          <cell r="X1948" t="str">
            <v/>
          </cell>
          <cell r="Y1948" t="str">
            <v/>
          </cell>
          <cell r="Z1948">
            <v>156939</v>
          </cell>
          <cell r="AA1948">
            <v>192383</v>
          </cell>
          <cell r="AB1948" t="str">
            <v>BM Parworld Track Continental Europe</v>
          </cell>
          <cell r="AC1948" t="str">
            <v>EUR</v>
          </cell>
          <cell r="AE1948" t="str">
            <v/>
          </cell>
          <cell r="AF1948" t="str">
            <v/>
          </cell>
          <cell r="AH1948" t="str">
            <v/>
          </cell>
          <cell r="AI1948" t="str">
            <v/>
          </cell>
          <cell r="AJ1948" t="str">
            <v>N</v>
          </cell>
          <cell r="AK1948" t="str">
            <v>N</v>
          </cell>
          <cell r="AL1948" t="str">
            <v>SHARE_CATEGORY</v>
          </cell>
          <cell r="AM1948" t="str">
            <v>C</v>
          </cell>
          <cell r="AN1948" t="str">
            <v>Capitalisation</v>
          </cell>
          <cell r="AO1948" t="str">
            <v>SHARE_TYPE</v>
          </cell>
          <cell r="AP1948" t="str">
            <v>Y</v>
          </cell>
          <cell r="AQ1948" t="str">
            <v/>
          </cell>
          <cell r="AR1948" t="str">
            <v/>
          </cell>
          <cell r="AS1948" t="str">
            <v/>
          </cell>
          <cell r="AT1948" t="str">
            <v>N</v>
          </cell>
          <cell r="AV1948">
            <v>20071002</v>
          </cell>
          <cell r="AW1948">
            <v>20071002</v>
          </cell>
          <cell r="AX1948">
            <v>20071002</v>
          </cell>
          <cell r="AY1948">
            <v>20150130</v>
          </cell>
          <cell r="AZ1948">
            <v>20150130</v>
          </cell>
          <cell r="BA1948">
            <v>20150130</v>
          </cell>
          <cell r="BB1948" t="str">
            <v>Y</v>
          </cell>
          <cell r="BC1948" t="str">
            <v>Yes</v>
          </cell>
          <cell r="BD1948" t="str">
            <v>DICI_KIID</v>
          </cell>
          <cell r="BE1948" t="str">
            <v/>
          </cell>
          <cell r="BF1948" t="str">
            <v/>
          </cell>
          <cell r="BG1948" t="str">
            <v/>
          </cell>
          <cell r="BH1948" t="str">
            <v/>
          </cell>
          <cell r="BI1948" t="str">
            <v>Y</v>
          </cell>
          <cell r="BJ1948" t="str">
            <v>0.001</v>
          </cell>
          <cell r="BK1948" t="str">
            <v/>
          </cell>
          <cell r="BL1948" t="str">
            <v/>
          </cell>
          <cell r="BM1948">
            <v>72</v>
          </cell>
          <cell r="BN1948" t="str">
            <v>The risk category is justified by the investment mainly in Stocks and Shares, the value of which can fluctuate considerably. These fluctuations are often amplified in the short term.</v>
          </cell>
          <cell r="BO1948" t="str">
            <v>RISK_NARRATIVE</v>
          </cell>
          <cell r="BP1948">
            <v>6</v>
          </cell>
          <cell r="BQ1948" t="str">
            <v/>
          </cell>
          <cell r="BS1948" t="str">
            <v/>
          </cell>
          <cell r="BT1948" t="str">
            <v/>
          </cell>
          <cell r="BU1948" t="str">
            <v>Y</v>
          </cell>
          <cell r="BV1948" t="str">
            <v/>
          </cell>
          <cell r="BW1948" t="str">
            <v/>
          </cell>
          <cell r="BX1948" t="str">
            <v>BNP IP-LU</v>
          </cell>
          <cell r="BY1948" t="str">
            <v>BNP IP-LU</v>
          </cell>
          <cell r="BZ1948" t="str">
            <v>LIBRARY_FUNDSQUARE</v>
          </cell>
          <cell r="CH1948" t="str">
            <v/>
          </cell>
          <cell r="CI1948" t="str">
            <v/>
          </cell>
          <cell r="CJ1948" t="str">
            <v/>
          </cell>
          <cell r="CK1948" t="str">
            <v/>
          </cell>
          <cell r="CL1948" t="str">
            <v/>
          </cell>
          <cell r="CM1948" t="str">
            <v>MSCI Europe ex UK ex-Controversial Weapons (NTR)</v>
          </cell>
          <cell r="CN1948" t="str">
            <v/>
          </cell>
          <cell r="CO1948" t="str">
            <v/>
          </cell>
          <cell r="CQ1948" t="str">
            <v/>
          </cell>
          <cell r="CR1948" t="str">
            <v/>
          </cell>
          <cell r="CS1948" t="str">
            <v/>
          </cell>
          <cell r="CU1948" t="str">
            <v/>
          </cell>
          <cell r="CV1948" t="str">
            <v/>
          </cell>
          <cell r="CZ1948" t="str">
            <v/>
          </cell>
          <cell r="DB1948" t="str">
            <v/>
          </cell>
          <cell r="DC1948" t="str">
            <v/>
          </cell>
          <cell r="DD1948" t="str">
            <v/>
          </cell>
          <cell r="DF1948" t="str">
            <v/>
          </cell>
          <cell r="DG1948" t="str">
            <v/>
          </cell>
          <cell r="DH1948" t="str">
            <v/>
          </cell>
          <cell r="DI1948" t="str">
            <v/>
          </cell>
          <cell r="DL1948" t="str">
            <v/>
          </cell>
          <cell r="DM1948" t="str">
            <v/>
          </cell>
          <cell r="DN1948" t="str">
            <v/>
          </cell>
          <cell r="DP1948" t="str">
            <v/>
          </cell>
          <cell r="DQ1948" t="str">
            <v/>
          </cell>
          <cell r="DR1948" t="str">
            <v/>
          </cell>
          <cell r="DS1948" t="str">
            <v/>
          </cell>
          <cell r="DT1948" t="str">
            <v/>
          </cell>
        </row>
        <row r="1949">
          <cell r="I1949" t="str">
            <v>LU0982369372</v>
          </cell>
          <cell r="J1949" t="str">
            <v>BNP PARIBAS L1 SAFE NEUTRAL W7 [Classic, C]</v>
          </cell>
          <cell r="K1949">
            <v>631</v>
          </cell>
          <cell r="L1949" t="str">
            <v>All</v>
          </cell>
          <cell r="M1949" t="str">
            <v>INVEST_LEGAL_TYPE</v>
          </cell>
          <cell r="N1949" t="str">
            <v/>
          </cell>
          <cell r="O1949">
            <v>3</v>
          </cell>
          <cell r="P1949" t="str">
            <v>Registered or Bearer</v>
          </cell>
          <cell r="Q1949" t="str">
            <v>SHARE_FORM</v>
          </cell>
          <cell r="R1949" t="str">
            <v>EUR</v>
          </cell>
          <cell r="S1949" t="str">
            <v>N</v>
          </cell>
          <cell r="T1949">
            <v>2</v>
          </cell>
          <cell r="U1949" t="str">
            <v>Closed</v>
          </cell>
          <cell r="V1949" t="str">
            <v>PRODUCT_STATUS</v>
          </cell>
          <cell r="W1949" t="str">
            <v/>
          </cell>
          <cell r="X1949" t="str">
            <v/>
          </cell>
          <cell r="Y1949" t="str">
            <v/>
          </cell>
          <cell r="Z1949">
            <v>165345</v>
          </cell>
          <cell r="AA1949">
            <v>183992</v>
          </cell>
          <cell r="AB1949" t="str">
            <v>BM BNP Paribas L1 Safe Balanced W7</v>
          </cell>
          <cell r="AC1949" t="str">
            <v>EUR</v>
          </cell>
          <cell r="AE1949" t="str">
            <v/>
          </cell>
          <cell r="AF1949" t="str">
            <v/>
          </cell>
          <cell r="AH1949" t="str">
            <v/>
          </cell>
          <cell r="AI1949" t="str">
            <v/>
          </cell>
          <cell r="AJ1949" t="str">
            <v>CLAS</v>
          </cell>
          <cell r="AK1949" t="str">
            <v>Classic</v>
          </cell>
          <cell r="AL1949" t="str">
            <v>SHARE_CATEGORY</v>
          </cell>
          <cell r="AM1949" t="str">
            <v>C</v>
          </cell>
          <cell r="AN1949" t="str">
            <v>Capitalisation</v>
          </cell>
          <cell r="AO1949" t="str">
            <v>SHARE_TYPE</v>
          </cell>
          <cell r="AP1949" t="str">
            <v>Y</v>
          </cell>
          <cell r="AQ1949" t="str">
            <v/>
          </cell>
          <cell r="AR1949" t="str">
            <v/>
          </cell>
          <cell r="AS1949" t="str">
            <v/>
          </cell>
          <cell r="AT1949" t="str">
            <v>N</v>
          </cell>
          <cell r="AV1949">
            <v>20130930</v>
          </cell>
          <cell r="AW1949">
            <v>20140131</v>
          </cell>
          <cell r="AX1949">
            <v>20140131</v>
          </cell>
          <cell r="AY1949">
            <v>20160626</v>
          </cell>
          <cell r="AZ1949">
            <v>20160626</v>
          </cell>
          <cell r="BB1949" t="str">
            <v>Y</v>
          </cell>
          <cell r="BC1949" t="str">
            <v>Yes</v>
          </cell>
          <cell r="BD1949" t="str">
            <v>DICI_KIID</v>
          </cell>
          <cell r="BE1949" t="str">
            <v/>
          </cell>
          <cell r="BF1949" t="str">
            <v/>
          </cell>
          <cell r="BG1949" t="str">
            <v/>
          </cell>
          <cell r="BH1949" t="str">
            <v/>
          </cell>
          <cell r="BI1949" t="str">
            <v>Y</v>
          </cell>
          <cell r="BJ1949" t="str">
            <v>0.001</v>
          </cell>
          <cell r="BK1949" t="str">
            <v>Y</v>
          </cell>
          <cell r="BL1949" t="str">
            <v>0.01</v>
          </cell>
          <cell r="BM1949">
            <v>62</v>
          </cell>
          <cell r="BN1949" t="str">
            <v>The risk category is justified by the investment in different asset classes with a standard asset mix that is a good balance between risky assets and less risky assets.</v>
          </cell>
          <cell r="BO1949" t="str">
            <v>RISK_NARRATIVE</v>
          </cell>
          <cell r="BP1949">
            <v>4</v>
          </cell>
          <cell r="BQ1949" t="str">
            <v/>
          </cell>
          <cell r="BS1949" t="str">
            <v/>
          </cell>
          <cell r="BT1949" t="str">
            <v/>
          </cell>
          <cell r="BU1949" t="str">
            <v>Y</v>
          </cell>
          <cell r="BV1949" t="str">
            <v/>
          </cell>
          <cell r="BW1949" t="str">
            <v/>
          </cell>
          <cell r="BX1949" t="str">
            <v>BNP IP-LU</v>
          </cell>
          <cell r="BY1949" t="str">
            <v>BNP IP-LU</v>
          </cell>
          <cell r="BZ1949" t="str">
            <v>LIBRARY_FUNDSQUARE</v>
          </cell>
          <cell r="CH1949" t="str">
            <v/>
          </cell>
          <cell r="CI1949" t="str">
            <v/>
          </cell>
          <cell r="CJ1949" t="str">
            <v/>
          </cell>
          <cell r="CK1949" t="str">
            <v/>
          </cell>
          <cell r="CL1949" t="str">
            <v/>
          </cell>
          <cell r="CM1949" t="str">
            <v>47% EQUITY + 37% BOND + 16% OTHER</v>
          </cell>
          <cell r="CN1949" t="str">
            <v/>
          </cell>
          <cell r="CO1949" t="str">
            <v/>
          </cell>
          <cell r="CQ1949" t="str">
            <v/>
          </cell>
          <cell r="CR1949" t="str">
            <v/>
          </cell>
          <cell r="CS1949" t="str">
            <v/>
          </cell>
          <cell r="CU1949" t="str">
            <v/>
          </cell>
          <cell r="CV1949" t="str">
            <v/>
          </cell>
          <cell r="CZ1949" t="str">
            <v/>
          </cell>
          <cell r="DB1949" t="str">
            <v/>
          </cell>
          <cell r="DC1949" t="str">
            <v/>
          </cell>
          <cell r="DD1949" t="str">
            <v/>
          </cell>
          <cell r="DF1949" t="str">
            <v/>
          </cell>
          <cell r="DG1949" t="str">
            <v/>
          </cell>
          <cell r="DH1949" t="str">
            <v/>
          </cell>
          <cell r="DI1949" t="str">
            <v/>
          </cell>
          <cell r="DL1949" t="str">
            <v/>
          </cell>
          <cell r="DM1949" t="str">
            <v/>
          </cell>
          <cell r="DN1949" t="str">
            <v/>
          </cell>
          <cell r="DP1949" t="str">
            <v/>
          </cell>
          <cell r="DQ1949" t="str">
            <v/>
          </cell>
          <cell r="DR1949" t="str">
            <v/>
          </cell>
          <cell r="DS1949" t="str">
            <v/>
          </cell>
          <cell r="DT1949" t="str">
            <v/>
          </cell>
        </row>
        <row r="1950">
          <cell r="I1950" t="str">
            <v>LU0191757235</v>
          </cell>
          <cell r="J1950" t="str">
            <v>BNP PARIBAS L1 SAFE NEUTRAL W7 [P FLF, C]</v>
          </cell>
          <cell r="L1950" t="str">
            <v/>
          </cell>
          <cell r="M1950" t="str">
            <v/>
          </cell>
          <cell r="N1950" t="str">
            <v/>
          </cell>
          <cell r="O1950">
            <v>2</v>
          </cell>
          <cell r="P1950" t="str">
            <v>Registered</v>
          </cell>
          <cell r="Q1950" t="str">
            <v>SHARE_FORM</v>
          </cell>
          <cell r="R1950" t="str">
            <v>EUR</v>
          </cell>
          <cell r="S1950" t="str">
            <v>N</v>
          </cell>
          <cell r="T1950">
            <v>2</v>
          </cell>
          <cell r="U1950" t="str">
            <v>Closed</v>
          </cell>
          <cell r="V1950" t="str">
            <v>PRODUCT_STATUS</v>
          </cell>
          <cell r="W1950" t="str">
            <v/>
          </cell>
          <cell r="X1950" t="str">
            <v/>
          </cell>
          <cell r="Y1950" t="str">
            <v/>
          </cell>
          <cell r="Z1950">
            <v>165345</v>
          </cell>
          <cell r="AA1950">
            <v>183992</v>
          </cell>
          <cell r="AB1950" t="str">
            <v>BM BNP Paribas L1 Safe Balanced W7</v>
          </cell>
          <cell r="AC1950" t="str">
            <v>EUR</v>
          </cell>
          <cell r="AE1950" t="str">
            <v/>
          </cell>
          <cell r="AF1950" t="str">
            <v/>
          </cell>
          <cell r="AH1950" t="str">
            <v/>
          </cell>
          <cell r="AI1950" t="str">
            <v/>
          </cell>
          <cell r="AJ1950" t="str">
            <v>PFLF</v>
          </cell>
          <cell r="AK1950" t="str">
            <v>P FLF</v>
          </cell>
          <cell r="AL1950" t="str">
            <v>SHARE_CATEGORY</v>
          </cell>
          <cell r="AM1950" t="str">
            <v>C</v>
          </cell>
          <cell r="AN1950" t="str">
            <v>Capitalisation</v>
          </cell>
          <cell r="AO1950" t="str">
            <v>SHARE_TYPE</v>
          </cell>
          <cell r="AP1950" t="str">
            <v>Y</v>
          </cell>
          <cell r="AQ1950" t="str">
            <v/>
          </cell>
          <cell r="AR1950" t="str">
            <v/>
          </cell>
          <cell r="AS1950" t="str">
            <v/>
          </cell>
          <cell r="AT1950" t="str">
            <v>N</v>
          </cell>
          <cell r="AV1950">
            <v>20040316</v>
          </cell>
          <cell r="AY1950">
            <v>20100506</v>
          </cell>
          <cell r="AZ1950">
            <v>20100506</v>
          </cell>
          <cell r="BB1950" t="str">
            <v>Y</v>
          </cell>
          <cell r="BC1950" t="str">
            <v>Yes</v>
          </cell>
          <cell r="BD1950" t="str">
            <v>DICI_KIID</v>
          </cell>
          <cell r="BE1950" t="str">
            <v/>
          </cell>
          <cell r="BF1950" t="str">
            <v/>
          </cell>
          <cell r="BG1950" t="str">
            <v/>
          </cell>
          <cell r="BH1950" t="str">
            <v/>
          </cell>
          <cell r="BI1950" t="str">
            <v>N</v>
          </cell>
          <cell r="BJ1950" t="str">
            <v/>
          </cell>
          <cell r="BK1950" t="str">
            <v/>
          </cell>
          <cell r="BL1950" t="str">
            <v/>
          </cell>
          <cell r="BN1950" t="str">
            <v/>
          </cell>
          <cell r="BO1950" t="str">
            <v/>
          </cell>
          <cell r="BQ1950" t="str">
            <v/>
          </cell>
          <cell r="BS1950" t="str">
            <v/>
          </cell>
          <cell r="BT1950" t="str">
            <v/>
          </cell>
          <cell r="BU1950" t="str">
            <v>Y</v>
          </cell>
          <cell r="BV1950" t="str">
            <v/>
          </cell>
          <cell r="BW1950" t="str">
            <v/>
          </cell>
          <cell r="BX1950" t="str">
            <v/>
          </cell>
          <cell r="BY1950" t="str">
            <v/>
          </cell>
          <cell r="BZ1950" t="str">
            <v/>
          </cell>
          <cell r="CH1950" t="str">
            <v/>
          </cell>
          <cell r="CI1950" t="str">
            <v/>
          </cell>
          <cell r="CJ1950" t="str">
            <v/>
          </cell>
          <cell r="CK1950" t="str">
            <v/>
          </cell>
          <cell r="CL1950" t="str">
            <v/>
          </cell>
          <cell r="CM1950" t="str">
            <v>47% EQUITY + 37% BOND + 16% OTHER</v>
          </cell>
          <cell r="CN1950" t="str">
            <v/>
          </cell>
          <cell r="CO1950" t="str">
            <v/>
          </cell>
          <cell r="CQ1950" t="str">
            <v/>
          </cell>
          <cell r="CR1950" t="str">
            <v/>
          </cell>
          <cell r="CS1950" t="str">
            <v/>
          </cell>
          <cell r="CU1950" t="str">
            <v/>
          </cell>
          <cell r="CV1950" t="str">
            <v/>
          </cell>
          <cell r="CZ1950" t="str">
            <v/>
          </cell>
          <cell r="DB1950" t="str">
            <v/>
          </cell>
          <cell r="DC1950" t="str">
            <v/>
          </cell>
          <cell r="DD1950" t="str">
            <v/>
          </cell>
          <cell r="DF1950" t="str">
            <v/>
          </cell>
          <cell r="DG1950" t="str">
            <v/>
          </cell>
          <cell r="DH1950" t="str">
            <v/>
          </cell>
          <cell r="DI1950" t="str">
            <v/>
          </cell>
          <cell r="DL1950" t="str">
            <v/>
          </cell>
          <cell r="DM1950" t="str">
            <v/>
          </cell>
          <cell r="DN1950" t="str">
            <v/>
          </cell>
          <cell r="DP1950" t="str">
            <v/>
          </cell>
          <cell r="DQ1950" t="str">
            <v/>
          </cell>
          <cell r="DR1950" t="str">
            <v/>
          </cell>
          <cell r="DS1950" t="str">
            <v/>
          </cell>
          <cell r="DT1950" t="str">
            <v/>
          </cell>
        </row>
        <row r="1951">
          <cell r="I1951" t="str">
            <v>LU0531982956</v>
          </cell>
          <cell r="J1951" t="str">
            <v>BNP PARIBAS L1 SAFE NEUTRAL W7 [X, C]</v>
          </cell>
          <cell r="K1951">
            <v>632</v>
          </cell>
          <cell r="L1951" t="str">
            <v>Authorised Investors</v>
          </cell>
          <cell r="M1951" t="str">
            <v>INVEST_LEGAL_TYPE</v>
          </cell>
          <cell r="N1951" t="str">
            <v/>
          </cell>
          <cell r="O1951">
            <v>2</v>
          </cell>
          <cell r="P1951" t="str">
            <v>Registered</v>
          </cell>
          <cell r="Q1951" t="str">
            <v>SHARE_FORM</v>
          </cell>
          <cell r="R1951" t="str">
            <v>EUR</v>
          </cell>
          <cell r="S1951" t="str">
            <v>N</v>
          </cell>
          <cell r="T1951">
            <v>2</v>
          </cell>
          <cell r="U1951" t="str">
            <v>Closed</v>
          </cell>
          <cell r="V1951" t="str">
            <v>PRODUCT_STATUS</v>
          </cell>
          <cell r="W1951" t="str">
            <v/>
          </cell>
          <cell r="X1951" t="str">
            <v/>
          </cell>
          <cell r="Y1951" t="str">
            <v/>
          </cell>
          <cell r="Z1951">
            <v>165345</v>
          </cell>
          <cell r="AA1951">
            <v>183992</v>
          </cell>
          <cell r="AB1951" t="str">
            <v>BM BNP Paribas L1 Safe Balanced W7</v>
          </cell>
          <cell r="AC1951" t="str">
            <v>EUR</v>
          </cell>
          <cell r="AE1951" t="str">
            <v/>
          </cell>
          <cell r="AF1951" t="str">
            <v/>
          </cell>
          <cell r="AH1951" t="str">
            <v/>
          </cell>
          <cell r="AI1951" t="str">
            <v/>
          </cell>
          <cell r="AJ1951" t="str">
            <v>X</v>
          </cell>
          <cell r="AK1951" t="str">
            <v>X</v>
          </cell>
          <cell r="AL1951" t="str">
            <v>SHARE_CATEGORY</v>
          </cell>
          <cell r="AM1951" t="str">
            <v>C</v>
          </cell>
          <cell r="AN1951" t="str">
            <v>Capitalisation</v>
          </cell>
          <cell r="AO1951" t="str">
            <v>SHARE_TYPE</v>
          </cell>
          <cell r="AP1951" t="str">
            <v>Y</v>
          </cell>
          <cell r="AQ1951" t="str">
            <v/>
          </cell>
          <cell r="AR1951" t="str">
            <v/>
          </cell>
          <cell r="AS1951" t="str">
            <v/>
          </cell>
          <cell r="AT1951" t="str">
            <v>N</v>
          </cell>
          <cell r="AV1951">
            <v>20100706</v>
          </cell>
          <cell r="AY1951">
            <v>20160626</v>
          </cell>
          <cell r="AZ1951">
            <v>20160626</v>
          </cell>
          <cell r="BB1951" t="str">
            <v>Y</v>
          </cell>
          <cell r="BC1951" t="str">
            <v>Yes</v>
          </cell>
          <cell r="BD1951" t="str">
            <v>DICI_KIID</v>
          </cell>
          <cell r="BE1951" t="str">
            <v/>
          </cell>
          <cell r="BF1951" t="str">
            <v/>
          </cell>
          <cell r="BG1951" t="str">
            <v/>
          </cell>
          <cell r="BH1951" t="str">
            <v/>
          </cell>
          <cell r="BI1951" t="str">
            <v>Y</v>
          </cell>
          <cell r="BJ1951" t="str">
            <v>0.001</v>
          </cell>
          <cell r="BK1951" t="str">
            <v/>
          </cell>
          <cell r="BL1951" t="str">
            <v/>
          </cell>
          <cell r="BN1951" t="str">
            <v/>
          </cell>
          <cell r="BO1951" t="str">
            <v/>
          </cell>
          <cell r="BQ1951" t="str">
            <v/>
          </cell>
          <cell r="BS1951" t="str">
            <v/>
          </cell>
          <cell r="BT1951" t="str">
            <v/>
          </cell>
          <cell r="BU1951" t="str">
            <v>N</v>
          </cell>
          <cell r="BV1951" t="str">
            <v/>
          </cell>
          <cell r="BW1951" t="str">
            <v/>
          </cell>
          <cell r="BX1951" t="str">
            <v>BNP IP-LU</v>
          </cell>
          <cell r="BY1951" t="str">
            <v>BNP IP-LU</v>
          </cell>
          <cell r="BZ1951" t="str">
            <v>LIBRARY_FUNDSQUARE</v>
          </cell>
          <cell r="CH1951" t="str">
            <v/>
          </cell>
          <cell r="CI1951" t="str">
            <v/>
          </cell>
          <cell r="CJ1951" t="str">
            <v/>
          </cell>
          <cell r="CK1951" t="str">
            <v/>
          </cell>
          <cell r="CL1951" t="str">
            <v/>
          </cell>
          <cell r="CM1951" t="str">
            <v>47% EQUITY + 37% BOND + 16% OTHER</v>
          </cell>
          <cell r="CN1951" t="str">
            <v/>
          </cell>
          <cell r="CO1951" t="str">
            <v/>
          </cell>
          <cell r="CQ1951" t="str">
            <v/>
          </cell>
          <cell r="CR1951" t="str">
            <v/>
          </cell>
          <cell r="CS1951" t="str">
            <v/>
          </cell>
          <cell r="CU1951" t="str">
            <v/>
          </cell>
          <cell r="CV1951" t="str">
            <v/>
          </cell>
          <cell r="CZ1951" t="str">
            <v/>
          </cell>
          <cell r="DB1951" t="str">
            <v/>
          </cell>
          <cell r="DC1951" t="str">
            <v/>
          </cell>
          <cell r="DD1951" t="str">
            <v/>
          </cell>
          <cell r="DF1951" t="str">
            <v/>
          </cell>
          <cell r="DG1951" t="str">
            <v/>
          </cell>
          <cell r="DH1951" t="str">
            <v/>
          </cell>
          <cell r="DI1951" t="str">
            <v/>
          </cell>
          <cell r="DL1951" t="str">
            <v/>
          </cell>
          <cell r="DM1951" t="str">
            <v/>
          </cell>
          <cell r="DN1951" t="str">
            <v/>
          </cell>
          <cell r="DP1951" t="str">
            <v/>
          </cell>
          <cell r="DQ1951" t="str">
            <v/>
          </cell>
          <cell r="DR1951" t="str">
            <v/>
          </cell>
          <cell r="DS1951" t="str">
            <v/>
          </cell>
          <cell r="DT1951" t="str">
            <v/>
          </cell>
        </row>
        <row r="1952">
          <cell r="I1952" t="str">
            <v>LU0531982790</v>
          </cell>
          <cell r="J1952" t="str">
            <v>BNP PARIBAS L1 SAFE NEUTRAL W7 [Privilege, C]</v>
          </cell>
          <cell r="K1952">
            <v>631</v>
          </cell>
          <cell r="L1952" t="str">
            <v>All</v>
          </cell>
          <cell r="M1952" t="str">
            <v>INVEST_LEGAL_TYPE</v>
          </cell>
          <cell r="N1952" t="str">
            <v/>
          </cell>
          <cell r="O1952">
            <v>3</v>
          </cell>
          <cell r="P1952" t="str">
            <v>Registered or Bearer</v>
          </cell>
          <cell r="Q1952" t="str">
            <v>SHARE_FORM</v>
          </cell>
          <cell r="R1952" t="str">
            <v>EUR</v>
          </cell>
          <cell r="S1952" t="str">
            <v>N</v>
          </cell>
          <cell r="T1952">
            <v>2</v>
          </cell>
          <cell r="U1952" t="str">
            <v>Closed</v>
          </cell>
          <cell r="V1952" t="str">
            <v>PRODUCT_STATUS</v>
          </cell>
          <cell r="W1952" t="str">
            <v/>
          </cell>
          <cell r="X1952" t="str">
            <v/>
          </cell>
          <cell r="Y1952" t="str">
            <v/>
          </cell>
          <cell r="Z1952">
            <v>165345</v>
          </cell>
          <cell r="AA1952">
            <v>183992</v>
          </cell>
          <cell r="AB1952" t="str">
            <v>BM BNP Paribas L1 Safe Balanced W7</v>
          </cell>
          <cell r="AC1952" t="str">
            <v>EUR</v>
          </cell>
          <cell r="AE1952" t="str">
            <v/>
          </cell>
          <cell r="AF1952" t="str">
            <v/>
          </cell>
          <cell r="AH1952" t="str">
            <v/>
          </cell>
          <cell r="AI1952" t="str">
            <v/>
          </cell>
          <cell r="AJ1952" t="str">
            <v>PRIV</v>
          </cell>
          <cell r="AK1952" t="str">
            <v>Privilege</v>
          </cell>
          <cell r="AL1952" t="str">
            <v>SHARE_CATEGORY</v>
          </cell>
          <cell r="AM1952" t="str">
            <v>C</v>
          </cell>
          <cell r="AN1952" t="str">
            <v>Capitalisation</v>
          </cell>
          <cell r="AO1952" t="str">
            <v>SHARE_TYPE</v>
          </cell>
          <cell r="AP1952" t="str">
            <v>Y</v>
          </cell>
          <cell r="AQ1952" t="str">
            <v/>
          </cell>
          <cell r="AR1952" t="str">
            <v/>
          </cell>
          <cell r="AS1952" t="str">
            <v/>
          </cell>
          <cell r="AT1952" t="str">
            <v>N</v>
          </cell>
          <cell r="AV1952">
            <v>20100706</v>
          </cell>
          <cell r="AY1952">
            <v>20160626</v>
          </cell>
          <cell r="AZ1952">
            <v>20160626</v>
          </cell>
          <cell r="BB1952" t="str">
            <v>Y</v>
          </cell>
          <cell r="BC1952" t="str">
            <v>Yes</v>
          </cell>
          <cell r="BD1952" t="str">
            <v>DICI_KIID</v>
          </cell>
          <cell r="BE1952" t="str">
            <v/>
          </cell>
          <cell r="BF1952" t="str">
            <v/>
          </cell>
          <cell r="BG1952" t="str">
            <v/>
          </cell>
          <cell r="BH1952" t="str">
            <v/>
          </cell>
          <cell r="BI1952" t="str">
            <v>Y</v>
          </cell>
          <cell r="BJ1952" t="str">
            <v>0.001</v>
          </cell>
          <cell r="BK1952" t="str">
            <v/>
          </cell>
          <cell r="BL1952" t="str">
            <v/>
          </cell>
          <cell r="BN1952" t="str">
            <v/>
          </cell>
          <cell r="BO1952" t="str">
            <v/>
          </cell>
          <cell r="BQ1952" t="str">
            <v/>
          </cell>
          <cell r="BS1952" t="str">
            <v/>
          </cell>
          <cell r="BT1952" t="str">
            <v/>
          </cell>
          <cell r="BU1952" t="str">
            <v>N</v>
          </cell>
          <cell r="BV1952" t="str">
            <v/>
          </cell>
          <cell r="BW1952" t="str">
            <v/>
          </cell>
          <cell r="BX1952" t="str">
            <v>BNP IP-LU</v>
          </cell>
          <cell r="BY1952" t="str">
            <v>BNP IP-LU</v>
          </cell>
          <cell r="BZ1952" t="str">
            <v>LIBRARY_FUNDSQUARE</v>
          </cell>
          <cell r="CH1952" t="str">
            <v/>
          </cell>
          <cell r="CI1952" t="str">
            <v/>
          </cell>
          <cell r="CJ1952" t="str">
            <v/>
          </cell>
          <cell r="CK1952" t="str">
            <v/>
          </cell>
          <cell r="CL1952" t="str">
            <v/>
          </cell>
          <cell r="CM1952" t="str">
            <v>47% EQUITY + 37% BOND + 16% OTHER</v>
          </cell>
          <cell r="CN1952" t="str">
            <v/>
          </cell>
          <cell r="CO1952" t="str">
            <v/>
          </cell>
          <cell r="CQ1952" t="str">
            <v/>
          </cell>
          <cell r="CR1952" t="str">
            <v/>
          </cell>
          <cell r="CS1952" t="str">
            <v/>
          </cell>
          <cell r="CU1952" t="str">
            <v/>
          </cell>
          <cell r="CV1952" t="str">
            <v/>
          </cell>
          <cell r="CZ1952" t="str">
            <v/>
          </cell>
          <cell r="DB1952" t="str">
            <v/>
          </cell>
          <cell r="DC1952" t="str">
            <v/>
          </cell>
          <cell r="DD1952" t="str">
            <v/>
          </cell>
          <cell r="DF1952" t="str">
            <v/>
          </cell>
          <cell r="DG1952" t="str">
            <v/>
          </cell>
          <cell r="DH1952" t="str">
            <v/>
          </cell>
          <cell r="DI1952" t="str">
            <v/>
          </cell>
          <cell r="DL1952" t="str">
            <v/>
          </cell>
          <cell r="DM1952" t="str">
            <v/>
          </cell>
          <cell r="DN1952" t="str">
            <v/>
          </cell>
          <cell r="DP1952" t="str">
            <v/>
          </cell>
          <cell r="DQ1952" t="str">
            <v/>
          </cell>
          <cell r="DR1952" t="str">
            <v/>
          </cell>
          <cell r="DS1952" t="str">
            <v/>
          </cell>
          <cell r="DT1952" t="str">
            <v/>
          </cell>
        </row>
        <row r="1953">
          <cell r="I1953" t="str">
            <v>LU0269750427</v>
          </cell>
          <cell r="J1953" t="str">
            <v>BNP PARIBAS L1 SAFE NEUTRAL W7 [Fintro, D]</v>
          </cell>
          <cell r="K1953">
            <v>631</v>
          </cell>
          <cell r="L1953" t="str">
            <v>All</v>
          </cell>
          <cell r="M1953" t="str">
            <v>INVEST_LEGAL_TYPE</v>
          </cell>
          <cell r="N1953" t="str">
            <v/>
          </cell>
          <cell r="O1953">
            <v>3</v>
          </cell>
          <cell r="P1953" t="str">
            <v>Registered or Bearer</v>
          </cell>
          <cell r="Q1953" t="str">
            <v>SHARE_FORM</v>
          </cell>
          <cell r="R1953" t="str">
            <v>EUR</v>
          </cell>
          <cell r="S1953" t="str">
            <v>N</v>
          </cell>
          <cell r="T1953">
            <v>2</v>
          </cell>
          <cell r="U1953" t="str">
            <v>Closed</v>
          </cell>
          <cell r="V1953" t="str">
            <v>PRODUCT_STATUS</v>
          </cell>
          <cell r="W1953" t="str">
            <v/>
          </cell>
          <cell r="X1953" t="str">
            <v/>
          </cell>
          <cell r="Y1953" t="str">
            <v/>
          </cell>
          <cell r="Z1953">
            <v>165345</v>
          </cell>
          <cell r="AA1953">
            <v>183992</v>
          </cell>
          <cell r="AB1953" t="str">
            <v>BM BNP Paribas L1 Safe Balanced W7</v>
          </cell>
          <cell r="AC1953" t="str">
            <v>EUR</v>
          </cell>
          <cell r="AE1953" t="str">
            <v/>
          </cell>
          <cell r="AF1953" t="str">
            <v/>
          </cell>
          <cell r="AH1953" t="str">
            <v/>
          </cell>
          <cell r="AI1953" t="str">
            <v/>
          </cell>
          <cell r="AJ1953" t="str">
            <v>FINT</v>
          </cell>
          <cell r="AK1953" t="str">
            <v>Fintro</v>
          </cell>
          <cell r="AL1953" t="str">
            <v>SHARE_CATEGORY</v>
          </cell>
          <cell r="AM1953" t="str">
            <v>D</v>
          </cell>
          <cell r="AN1953" t="str">
            <v>Distribution</v>
          </cell>
          <cell r="AO1953" t="str">
            <v>SHARE_TYPE</v>
          </cell>
          <cell r="AP1953" t="str">
            <v>Y</v>
          </cell>
          <cell r="AQ1953" t="str">
            <v>Y</v>
          </cell>
          <cell r="AR1953" t="str">
            <v>Annually</v>
          </cell>
          <cell r="AS1953" t="str">
            <v>DIVIDEND_FREQUENCY</v>
          </cell>
          <cell r="AT1953" t="str">
            <v>N</v>
          </cell>
          <cell r="AV1953">
            <v>20040316</v>
          </cell>
          <cell r="AY1953">
            <v>20130218</v>
          </cell>
          <cell r="AZ1953">
            <v>20130218</v>
          </cell>
          <cell r="BA1953">
            <v>20130213</v>
          </cell>
          <cell r="BB1953" t="str">
            <v>Y</v>
          </cell>
          <cell r="BC1953" t="str">
            <v>Yes</v>
          </cell>
          <cell r="BD1953" t="str">
            <v>DICI_KIID</v>
          </cell>
          <cell r="BE1953" t="str">
            <v/>
          </cell>
          <cell r="BF1953" t="str">
            <v/>
          </cell>
          <cell r="BG1953" t="str">
            <v/>
          </cell>
          <cell r="BH1953" t="str">
            <v/>
          </cell>
          <cell r="BI1953" t="str">
            <v>Y</v>
          </cell>
          <cell r="BJ1953" t="str">
            <v>0.001</v>
          </cell>
          <cell r="BK1953" t="str">
            <v/>
          </cell>
          <cell r="BL1953" t="str">
            <v/>
          </cell>
          <cell r="BN1953" t="str">
            <v/>
          </cell>
          <cell r="BO1953" t="str">
            <v/>
          </cell>
          <cell r="BP1953">
            <v>4</v>
          </cell>
          <cell r="BQ1953" t="str">
            <v/>
          </cell>
          <cell r="BS1953" t="str">
            <v/>
          </cell>
          <cell r="BT1953" t="str">
            <v/>
          </cell>
          <cell r="BU1953" t="str">
            <v>Y</v>
          </cell>
          <cell r="BV1953" t="str">
            <v/>
          </cell>
          <cell r="BW1953" t="str">
            <v/>
          </cell>
          <cell r="BX1953" t="str">
            <v/>
          </cell>
          <cell r="BY1953" t="str">
            <v/>
          </cell>
          <cell r="BZ1953" t="str">
            <v/>
          </cell>
          <cell r="CH1953" t="str">
            <v/>
          </cell>
          <cell r="CI1953" t="str">
            <v/>
          </cell>
          <cell r="CJ1953" t="str">
            <v/>
          </cell>
          <cell r="CK1953" t="str">
            <v/>
          </cell>
          <cell r="CL1953" t="str">
            <v/>
          </cell>
          <cell r="CM1953" t="str">
            <v>47% EQUITY + 37% BOND + 16% OTHER</v>
          </cell>
          <cell r="CN1953" t="str">
            <v/>
          </cell>
          <cell r="CO1953" t="str">
            <v/>
          </cell>
          <cell r="CQ1953" t="str">
            <v/>
          </cell>
          <cell r="CR1953" t="str">
            <v/>
          </cell>
          <cell r="CS1953" t="str">
            <v/>
          </cell>
          <cell r="CU1953" t="str">
            <v/>
          </cell>
          <cell r="CV1953" t="str">
            <v/>
          </cell>
          <cell r="CZ1953" t="str">
            <v/>
          </cell>
          <cell r="DB1953" t="str">
            <v/>
          </cell>
          <cell r="DC1953" t="str">
            <v/>
          </cell>
          <cell r="DD1953" t="str">
            <v/>
          </cell>
          <cell r="DF1953" t="str">
            <v/>
          </cell>
          <cell r="DG1953" t="str">
            <v/>
          </cell>
          <cell r="DH1953" t="str">
            <v/>
          </cell>
          <cell r="DI1953" t="str">
            <v/>
          </cell>
          <cell r="DL1953" t="str">
            <v/>
          </cell>
          <cell r="DM1953" t="str">
            <v/>
          </cell>
          <cell r="DN1953" t="str">
            <v/>
          </cell>
          <cell r="DP1953" t="str">
            <v/>
          </cell>
          <cell r="DQ1953" t="str">
            <v/>
          </cell>
          <cell r="DR1953" t="str">
            <v/>
          </cell>
          <cell r="DS1953" t="str">
            <v/>
          </cell>
          <cell r="DT1953" t="str">
            <v/>
          </cell>
        </row>
        <row r="1954">
          <cell r="I1954" t="str">
            <v>LU0191757151</v>
          </cell>
          <cell r="J1954" t="str">
            <v>BNP PARIBAS L1 SAFE NEUTRAL W7 [I, C]</v>
          </cell>
          <cell r="K1954">
            <v>991</v>
          </cell>
          <cell r="L1954" t="str">
            <v>Institutionnal clients and UCI</v>
          </cell>
          <cell r="M1954" t="str">
            <v>INVEST_LEGAL_TYPE</v>
          </cell>
          <cell r="N1954" t="str">
            <v/>
          </cell>
          <cell r="O1954">
            <v>3</v>
          </cell>
          <cell r="P1954" t="str">
            <v>Registered or Bearer</v>
          </cell>
          <cell r="Q1954" t="str">
            <v>SHARE_FORM</v>
          </cell>
          <cell r="R1954" t="str">
            <v>EUR</v>
          </cell>
          <cell r="S1954" t="str">
            <v>N</v>
          </cell>
          <cell r="T1954">
            <v>2</v>
          </cell>
          <cell r="U1954" t="str">
            <v>Closed</v>
          </cell>
          <cell r="V1954" t="str">
            <v>PRODUCT_STATUS</v>
          </cell>
          <cell r="W1954" t="str">
            <v/>
          </cell>
          <cell r="X1954" t="str">
            <v/>
          </cell>
          <cell r="Y1954" t="str">
            <v/>
          </cell>
          <cell r="Z1954">
            <v>165345</v>
          </cell>
          <cell r="AA1954">
            <v>183992</v>
          </cell>
          <cell r="AB1954" t="str">
            <v>BM BNP Paribas L1 Safe Balanced W7</v>
          </cell>
          <cell r="AC1954" t="str">
            <v>EUR</v>
          </cell>
          <cell r="AE1954" t="str">
            <v/>
          </cell>
          <cell r="AF1954" t="str">
            <v/>
          </cell>
          <cell r="AH1954" t="str">
            <v/>
          </cell>
          <cell r="AI1954" t="str">
            <v/>
          </cell>
          <cell r="AJ1954" t="str">
            <v>CASH</v>
          </cell>
          <cell r="AK1954" t="str">
            <v>I</v>
          </cell>
          <cell r="AL1954" t="str">
            <v>SHARE_CATEGORY</v>
          </cell>
          <cell r="AM1954" t="str">
            <v>C</v>
          </cell>
          <cell r="AN1954" t="str">
            <v>Capitalisation</v>
          </cell>
          <cell r="AO1954" t="str">
            <v>SHARE_TYPE</v>
          </cell>
          <cell r="AP1954" t="str">
            <v>Y</v>
          </cell>
          <cell r="AQ1954" t="str">
            <v/>
          </cell>
          <cell r="AR1954" t="str">
            <v/>
          </cell>
          <cell r="AS1954" t="str">
            <v/>
          </cell>
          <cell r="AT1954" t="str">
            <v>N</v>
          </cell>
          <cell r="AV1954">
            <v>20040316</v>
          </cell>
          <cell r="AY1954">
            <v>20160626</v>
          </cell>
          <cell r="AZ1954">
            <v>20160626</v>
          </cell>
          <cell r="BB1954" t="str">
            <v>Y</v>
          </cell>
          <cell r="BC1954" t="str">
            <v>Yes</v>
          </cell>
          <cell r="BD1954" t="str">
            <v>DICI_KIID</v>
          </cell>
          <cell r="BE1954" t="str">
            <v/>
          </cell>
          <cell r="BF1954" t="str">
            <v/>
          </cell>
          <cell r="BG1954" t="str">
            <v/>
          </cell>
          <cell r="BH1954" t="str">
            <v/>
          </cell>
          <cell r="BI1954" t="str">
            <v>Y</v>
          </cell>
          <cell r="BJ1954" t="str">
            <v>0.001</v>
          </cell>
          <cell r="BK1954" t="str">
            <v/>
          </cell>
          <cell r="BL1954" t="str">
            <v/>
          </cell>
          <cell r="BM1954">
            <v>62</v>
          </cell>
          <cell r="BN1954" t="str">
            <v>The risk category is justified by the investment in different asset classes with a standard asset mix that is a good balance between risky assets and less risky assets.</v>
          </cell>
          <cell r="BO1954" t="str">
            <v>RISK_NARRATIVE</v>
          </cell>
          <cell r="BP1954">
            <v>4</v>
          </cell>
          <cell r="BQ1954" t="str">
            <v/>
          </cell>
          <cell r="BS1954" t="str">
            <v/>
          </cell>
          <cell r="BT1954" t="str">
            <v/>
          </cell>
          <cell r="BU1954" t="str">
            <v>Y</v>
          </cell>
          <cell r="BV1954" t="str">
            <v/>
          </cell>
          <cell r="BW1954" t="str">
            <v/>
          </cell>
          <cell r="BX1954" t="str">
            <v>BNP IP-LU</v>
          </cell>
          <cell r="BY1954" t="str">
            <v>BNP IP-LU</v>
          </cell>
          <cell r="BZ1954" t="str">
            <v>LIBRARY_FUNDSQUARE</v>
          </cell>
          <cell r="CH1954" t="str">
            <v/>
          </cell>
          <cell r="CI1954" t="str">
            <v/>
          </cell>
          <cell r="CJ1954" t="str">
            <v/>
          </cell>
          <cell r="CK1954" t="str">
            <v/>
          </cell>
          <cell r="CL1954" t="str">
            <v/>
          </cell>
          <cell r="CM1954" t="str">
            <v>47% EQUITY + 37% BOND + 16% OTHER</v>
          </cell>
          <cell r="CN1954" t="str">
            <v/>
          </cell>
          <cell r="CO1954" t="str">
            <v/>
          </cell>
          <cell r="CQ1954" t="str">
            <v/>
          </cell>
          <cell r="CR1954" t="str">
            <v/>
          </cell>
          <cell r="CS1954" t="str">
            <v/>
          </cell>
          <cell r="CU1954" t="str">
            <v/>
          </cell>
          <cell r="CV1954" t="str">
            <v/>
          </cell>
          <cell r="CZ1954" t="str">
            <v/>
          </cell>
          <cell r="DB1954" t="str">
            <v/>
          </cell>
          <cell r="DC1954" t="str">
            <v/>
          </cell>
          <cell r="DD1954" t="str">
            <v/>
          </cell>
          <cell r="DF1954" t="str">
            <v/>
          </cell>
          <cell r="DG1954" t="str">
            <v/>
          </cell>
          <cell r="DH1954" t="str">
            <v/>
          </cell>
          <cell r="DI1954" t="str">
            <v/>
          </cell>
          <cell r="DL1954" t="str">
            <v/>
          </cell>
          <cell r="DM1954" t="str">
            <v/>
          </cell>
          <cell r="DN1954" t="str">
            <v/>
          </cell>
          <cell r="DP1954" t="str">
            <v/>
          </cell>
          <cell r="DQ1954" t="str">
            <v/>
          </cell>
          <cell r="DR1954" t="str">
            <v/>
          </cell>
          <cell r="DS1954" t="str">
            <v/>
          </cell>
          <cell r="DT1954" t="str">
            <v/>
          </cell>
        </row>
        <row r="1955">
          <cell r="I1955" t="str">
            <v>LU0269745856</v>
          </cell>
          <cell r="J1955" t="str">
            <v>BNP PARIBAS L1 SAFE NEUTRAL W7 [Life, C]</v>
          </cell>
          <cell r="K1955">
            <v>990</v>
          </cell>
          <cell r="L1955" t="str">
            <v>Insurance</v>
          </cell>
          <cell r="M1955" t="str">
            <v>INVEST_LEGAL_TYPE</v>
          </cell>
          <cell r="N1955" t="str">
            <v/>
          </cell>
          <cell r="O1955">
            <v>2</v>
          </cell>
          <cell r="P1955" t="str">
            <v>Registered</v>
          </cell>
          <cell r="Q1955" t="str">
            <v>SHARE_FORM</v>
          </cell>
          <cell r="R1955" t="str">
            <v>EUR</v>
          </cell>
          <cell r="S1955" t="str">
            <v>N</v>
          </cell>
          <cell r="T1955">
            <v>2</v>
          </cell>
          <cell r="U1955" t="str">
            <v>Closed</v>
          </cell>
          <cell r="V1955" t="str">
            <v>PRODUCT_STATUS</v>
          </cell>
          <cell r="W1955" t="str">
            <v/>
          </cell>
          <cell r="X1955" t="str">
            <v/>
          </cell>
          <cell r="Y1955" t="str">
            <v/>
          </cell>
          <cell r="Z1955">
            <v>165345</v>
          </cell>
          <cell r="AA1955">
            <v>183992</v>
          </cell>
          <cell r="AB1955" t="str">
            <v>BM BNP Paribas L1 Safe Balanced W7</v>
          </cell>
          <cell r="AC1955" t="str">
            <v>EUR</v>
          </cell>
          <cell r="AE1955" t="str">
            <v/>
          </cell>
          <cell r="AF1955" t="str">
            <v/>
          </cell>
          <cell r="AH1955" t="str">
            <v/>
          </cell>
          <cell r="AI1955" t="str">
            <v/>
          </cell>
          <cell r="AJ1955" t="str">
            <v>LIFE</v>
          </cell>
          <cell r="AK1955" t="str">
            <v>Life</v>
          </cell>
          <cell r="AL1955" t="str">
            <v>SHARE_CATEGORY</v>
          </cell>
          <cell r="AM1955" t="str">
            <v>C</v>
          </cell>
          <cell r="AN1955" t="str">
            <v>Capitalisation</v>
          </cell>
          <cell r="AO1955" t="str">
            <v>SHARE_TYPE</v>
          </cell>
          <cell r="AP1955" t="str">
            <v>Y</v>
          </cell>
          <cell r="AQ1955" t="str">
            <v/>
          </cell>
          <cell r="AR1955" t="str">
            <v/>
          </cell>
          <cell r="AS1955" t="str">
            <v/>
          </cell>
          <cell r="AT1955" t="str">
            <v>N</v>
          </cell>
          <cell r="AV1955">
            <v>20060717</v>
          </cell>
          <cell r="AY1955">
            <v>20170216</v>
          </cell>
          <cell r="AZ1955">
            <v>20170216</v>
          </cell>
          <cell r="BA1955">
            <v>20170202</v>
          </cell>
          <cell r="BB1955" t="str">
            <v>Y</v>
          </cell>
          <cell r="BC1955" t="str">
            <v>Yes</v>
          </cell>
          <cell r="BD1955" t="str">
            <v>DICI_KIID</v>
          </cell>
          <cell r="BE1955" t="str">
            <v/>
          </cell>
          <cell r="BF1955" t="str">
            <v/>
          </cell>
          <cell r="BG1955" t="str">
            <v/>
          </cell>
          <cell r="BH1955" t="str">
            <v/>
          </cell>
          <cell r="BI1955" t="str">
            <v>Y</v>
          </cell>
          <cell r="BJ1955" t="str">
            <v>0.001</v>
          </cell>
          <cell r="BK1955" t="str">
            <v/>
          </cell>
          <cell r="BL1955" t="str">
            <v/>
          </cell>
          <cell r="BM1955">
            <v>62</v>
          </cell>
          <cell r="BN1955" t="str">
            <v>The risk category is justified by the investment in different asset classes with a standard asset mix that is a good balance between risky assets and less risky assets.</v>
          </cell>
          <cell r="BO1955" t="str">
            <v>RISK_NARRATIVE</v>
          </cell>
          <cell r="BP1955">
            <v>4</v>
          </cell>
          <cell r="BQ1955" t="str">
            <v/>
          </cell>
          <cell r="BS1955" t="str">
            <v/>
          </cell>
          <cell r="BT1955" t="str">
            <v/>
          </cell>
          <cell r="BU1955" t="str">
            <v>Y</v>
          </cell>
          <cell r="BV1955" t="str">
            <v/>
          </cell>
          <cell r="BW1955" t="str">
            <v/>
          </cell>
          <cell r="BX1955" t="str">
            <v>BNP IP-LU</v>
          </cell>
          <cell r="BY1955" t="str">
            <v>BNP IP-LU</v>
          </cell>
          <cell r="BZ1955" t="str">
            <v>LIBRARY_FUNDSQUARE</v>
          </cell>
          <cell r="CH1955" t="str">
            <v/>
          </cell>
          <cell r="CI1955" t="str">
            <v/>
          </cell>
          <cell r="CJ1955" t="str">
            <v/>
          </cell>
          <cell r="CK1955" t="str">
            <v/>
          </cell>
          <cell r="CL1955" t="str">
            <v/>
          </cell>
          <cell r="CM1955" t="str">
            <v>47% EQUITY + 37% BOND + 16% OTHER</v>
          </cell>
          <cell r="CN1955" t="str">
            <v/>
          </cell>
          <cell r="CO1955" t="str">
            <v/>
          </cell>
          <cell r="CQ1955" t="str">
            <v/>
          </cell>
          <cell r="CR1955" t="str">
            <v/>
          </cell>
          <cell r="CS1955" t="str">
            <v/>
          </cell>
          <cell r="CU1955" t="str">
            <v/>
          </cell>
          <cell r="CV1955" t="str">
            <v/>
          </cell>
          <cell r="CZ1955" t="str">
            <v/>
          </cell>
          <cell r="DB1955" t="str">
            <v/>
          </cell>
          <cell r="DC1955" t="str">
            <v/>
          </cell>
          <cell r="DD1955" t="str">
            <v/>
          </cell>
          <cell r="DF1955" t="str">
            <v/>
          </cell>
          <cell r="DG1955" t="str">
            <v/>
          </cell>
          <cell r="DH1955" t="str">
            <v/>
          </cell>
          <cell r="DI1955" t="str">
            <v/>
          </cell>
          <cell r="DL1955" t="str">
            <v/>
          </cell>
          <cell r="DM1955" t="str">
            <v/>
          </cell>
          <cell r="DN1955" t="str">
            <v/>
          </cell>
          <cell r="DP1955" t="str">
            <v/>
          </cell>
          <cell r="DQ1955" t="str">
            <v/>
          </cell>
          <cell r="DR1955" t="str">
            <v/>
          </cell>
          <cell r="DS1955" t="str">
            <v/>
          </cell>
          <cell r="DT1955" t="str">
            <v/>
          </cell>
        </row>
        <row r="1956">
          <cell r="I1956" t="str">
            <v>LU0191756260</v>
          </cell>
          <cell r="J1956" t="str">
            <v>BNP PARIBAS L1 SAFE NEUTRAL W7 [Classic, D]</v>
          </cell>
          <cell r="K1956">
            <v>631</v>
          </cell>
          <cell r="L1956" t="str">
            <v>All</v>
          </cell>
          <cell r="M1956" t="str">
            <v>INVEST_LEGAL_TYPE</v>
          </cell>
          <cell r="N1956" t="str">
            <v/>
          </cell>
          <cell r="O1956">
            <v>3</v>
          </cell>
          <cell r="P1956" t="str">
            <v>Registered or Bearer</v>
          </cell>
          <cell r="Q1956" t="str">
            <v>SHARE_FORM</v>
          </cell>
          <cell r="R1956" t="str">
            <v>EUR</v>
          </cell>
          <cell r="S1956" t="str">
            <v>Y</v>
          </cell>
          <cell r="T1956">
            <v>2</v>
          </cell>
          <cell r="U1956" t="str">
            <v>Closed</v>
          </cell>
          <cell r="V1956" t="str">
            <v>PRODUCT_STATUS</v>
          </cell>
          <cell r="W1956" t="str">
            <v/>
          </cell>
          <cell r="X1956" t="str">
            <v/>
          </cell>
          <cell r="Y1956" t="str">
            <v/>
          </cell>
          <cell r="Z1956">
            <v>165345</v>
          </cell>
          <cell r="AA1956">
            <v>183992</v>
          </cell>
          <cell r="AB1956" t="str">
            <v>BM BNP Paribas L1 Safe Balanced W7</v>
          </cell>
          <cell r="AC1956" t="str">
            <v>EUR</v>
          </cell>
          <cell r="AE1956" t="str">
            <v/>
          </cell>
          <cell r="AF1956" t="str">
            <v/>
          </cell>
          <cell r="AH1956" t="str">
            <v/>
          </cell>
          <cell r="AI1956" t="str">
            <v/>
          </cell>
          <cell r="AJ1956" t="str">
            <v>CLAS</v>
          </cell>
          <cell r="AK1956" t="str">
            <v>Classic</v>
          </cell>
          <cell r="AL1956" t="str">
            <v>SHARE_CATEGORY</v>
          </cell>
          <cell r="AM1956" t="str">
            <v>D</v>
          </cell>
          <cell r="AN1956" t="str">
            <v>Distribution</v>
          </cell>
          <cell r="AO1956" t="str">
            <v>SHARE_TYPE</v>
          </cell>
          <cell r="AP1956" t="str">
            <v>Y</v>
          </cell>
          <cell r="AQ1956" t="str">
            <v>Y</v>
          </cell>
          <cell r="AR1956" t="str">
            <v>Annually</v>
          </cell>
          <cell r="AS1956" t="str">
            <v>DIVIDEND_FREQUENCY</v>
          </cell>
          <cell r="AT1956" t="str">
            <v>N</v>
          </cell>
          <cell r="AV1956">
            <v>20040316</v>
          </cell>
          <cell r="AY1956">
            <v>20170216</v>
          </cell>
          <cell r="AZ1956">
            <v>20170216</v>
          </cell>
          <cell r="BA1956">
            <v>20170202</v>
          </cell>
          <cell r="BB1956" t="str">
            <v>Y</v>
          </cell>
          <cell r="BC1956" t="str">
            <v>Yes</v>
          </cell>
          <cell r="BD1956" t="str">
            <v>DICI_KIID</v>
          </cell>
          <cell r="BE1956" t="str">
            <v/>
          </cell>
          <cell r="BF1956" t="str">
            <v/>
          </cell>
          <cell r="BG1956" t="str">
            <v/>
          </cell>
          <cell r="BH1956" t="str">
            <v/>
          </cell>
          <cell r="BI1956" t="str">
            <v>Y</v>
          </cell>
          <cell r="BJ1956" t="str">
            <v>0.001</v>
          </cell>
          <cell r="BK1956" t="str">
            <v/>
          </cell>
          <cell r="BL1956" t="str">
            <v/>
          </cell>
          <cell r="BM1956">
            <v>62</v>
          </cell>
          <cell r="BN1956" t="str">
            <v>The risk category is justified by the investment in different asset classes with a standard asset mix that is a good balance between risky assets and less risky assets.</v>
          </cell>
          <cell r="BO1956" t="str">
            <v>RISK_NARRATIVE</v>
          </cell>
          <cell r="BP1956">
            <v>4</v>
          </cell>
          <cell r="BQ1956" t="str">
            <v/>
          </cell>
          <cell r="BS1956" t="str">
            <v/>
          </cell>
          <cell r="BT1956" t="str">
            <v/>
          </cell>
          <cell r="BU1956" t="str">
            <v>Y</v>
          </cell>
          <cell r="BV1956" t="str">
            <v/>
          </cell>
          <cell r="BW1956" t="str">
            <v/>
          </cell>
          <cell r="BX1956" t="str">
            <v>BNP IP-LU</v>
          </cell>
          <cell r="BY1956" t="str">
            <v>BNP IP-LU</v>
          </cell>
          <cell r="BZ1956" t="str">
            <v>LIBRARY_FUNDSQUARE</v>
          </cell>
          <cell r="CH1956" t="str">
            <v/>
          </cell>
          <cell r="CI1956" t="str">
            <v/>
          </cell>
          <cell r="CJ1956" t="str">
            <v/>
          </cell>
          <cell r="CK1956" t="str">
            <v/>
          </cell>
          <cell r="CL1956" t="str">
            <v/>
          </cell>
          <cell r="CM1956" t="str">
            <v>47% EQUITY + 37% BOND + 16% OTHER</v>
          </cell>
          <cell r="CN1956" t="str">
            <v/>
          </cell>
          <cell r="CO1956" t="str">
            <v/>
          </cell>
          <cell r="CQ1956" t="str">
            <v/>
          </cell>
          <cell r="CR1956" t="str">
            <v/>
          </cell>
          <cell r="CS1956" t="str">
            <v/>
          </cell>
          <cell r="CU1956" t="str">
            <v/>
          </cell>
          <cell r="CV1956" t="str">
            <v/>
          </cell>
          <cell r="CZ1956" t="str">
            <v/>
          </cell>
          <cell r="DB1956" t="str">
            <v/>
          </cell>
          <cell r="DC1956" t="str">
            <v/>
          </cell>
          <cell r="DD1956" t="str">
            <v/>
          </cell>
          <cell r="DF1956" t="str">
            <v/>
          </cell>
          <cell r="DG1956" t="str">
            <v/>
          </cell>
          <cell r="DH1956" t="str">
            <v/>
          </cell>
          <cell r="DI1956" t="str">
            <v/>
          </cell>
          <cell r="DL1956" t="str">
            <v/>
          </cell>
          <cell r="DM1956" t="str">
            <v/>
          </cell>
          <cell r="DN1956" t="str">
            <v/>
          </cell>
          <cell r="DP1956" t="str">
            <v/>
          </cell>
          <cell r="DQ1956" t="str">
            <v/>
          </cell>
          <cell r="DR1956" t="str">
            <v/>
          </cell>
          <cell r="DS1956" t="str">
            <v/>
          </cell>
          <cell r="DT1956" t="str">
            <v/>
          </cell>
        </row>
        <row r="1957">
          <cell r="I1957" t="str">
            <v>LU1815417503</v>
          </cell>
          <cell r="J1957" t="str">
            <v>BNP PARIBAS FLEXI I STRUCTURED CREDIT INCOME [Classic, C]</v>
          </cell>
          <cell r="K1957">
            <v>631</v>
          </cell>
          <cell r="L1957" t="str">
            <v>All</v>
          </cell>
          <cell r="M1957" t="str">
            <v>INVEST_LEGAL_TYPE</v>
          </cell>
          <cell r="N1957" t="str">
            <v/>
          </cell>
          <cell r="O1957">
            <v>5</v>
          </cell>
          <cell r="P1957" t="str">
            <v>Registered or dematerialized</v>
          </cell>
          <cell r="Q1957" t="str">
            <v>SHARE_FORM</v>
          </cell>
          <cell r="R1957" t="str">
            <v>EUR</v>
          </cell>
          <cell r="S1957" t="str">
            <v/>
          </cell>
          <cell r="T1957">
            <v>1</v>
          </cell>
          <cell r="U1957" t="str">
            <v>Launched</v>
          </cell>
          <cell r="V1957" t="str">
            <v>PRODUCT_STATUS</v>
          </cell>
          <cell r="W1957" t="str">
            <v/>
          </cell>
          <cell r="X1957" t="str">
            <v/>
          </cell>
          <cell r="Y1957" t="str">
            <v/>
          </cell>
          <cell r="Z1957">
            <v>622928</v>
          </cell>
          <cell r="AA1957">
            <v>0</v>
          </cell>
          <cell r="AB1957" t="str">
            <v>No Benchmark</v>
          </cell>
          <cell r="AC1957" t="str">
            <v>EUR</v>
          </cell>
          <cell r="AD1957">
            <v>266423</v>
          </cell>
          <cell r="AE1957" t="str">
            <v>BM BNP PARIBAS FLEXI I STRUCTURED CREDIT INCOME [42927]</v>
          </cell>
          <cell r="AF1957" t="str">
            <v>EUR</v>
          </cell>
          <cell r="AH1957" t="str">
            <v/>
          </cell>
          <cell r="AI1957" t="str">
            <v/>
          </cell>
          <cell r="AJ1957" t="str">
            <v>CLAS</v>
          </cell>
          <cell r="AK1957" t="str">
            <v>Classic</v>
          </cell>
          <cell r="AL1957" t="str">
            <v>SHARE_CATEGORY</v>
          </cell>
          <cell r="AM1957" t="str">
            <v>C</v>
          </cell>
          <cell r="AN1957" t="str">
            <v>Capitalisation</v>
          </cell>
          <cell r="AO1957" t="str">
            <v>SHARE_TYPE</v>
          </cell>
          <cell r="AP1957" t="str">
            <v/>
          </cell>
          <cell r="AQ1957" t="str">
            <v/>
          </cell>
          <cell r="AR1957" t="str">
            <v/>
          </cell>
          <cell r="AS1957" t="str">
            <v/>
          </cell>
          <cell r="AT1957" t="str">
            <v>N</v>
          </cell>
          <cell r="AU1957">
            <v>20180808</v>
          </cell>
          <cell r="AV1957">
            <v>20180808</v>
          </cell>
          <cell r="AW1957">
            <v>20190208</v>
          </cell>
          <cell r="AX1957">
            <v>20190208</v>
          </cell>
          <cell r="BB1957" t="str">
            <v>Y</v>
          </cell>
          <cell r="BC1957" t="str">
            <v>Yes</v>
          </cell>
          <cell r="BD1957" t="str">
            <v>DICI_KIID</v>
          </cell>
          <cell r="BE1957" t="str">
            <v/>
          </cell>
          <cell r="BF1957" t="str">
            <v/>
          </cell>
          <cell r="BG1957" t="str">
            <v/>
          </cell>
          <cell r="BH1957" t="str">
            <v/>
          </cell>
          <cell r="BI1957" t="str">
            <v>Y</v>
          </cell>
          <cell r="BJ1957" t="str">
            <v>0.001</v>
          </cell>
          <cell r="BK1957" t="str">
            <v>Y</v>
          </cell>
          <cell r="BL1957" t="str">
            <v>0.01</v>
          </cell>
          <cell r="BM1957">
            <v>71</v>
          </cell>
          <cell r="BN195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57" t="str">
            <v>RISK_NARRATIVE</v>
          </cell>
          <cell r="BP1957">
            <v>4</v>
          </cell>
          <cell r="BQ1957" t="str">
            <v>N</v>
          </cell>
          <cell r="BS1957" t="str">
            <v/>
          </cell>
          <cell r="BT1957" t="str">
            <v/>
          </cell>
          <cell r="BU1957" t="str">
            <v>Y</v>
          </cell>
          <cell r="BV1957" t="str">
            <v/>
          </cell>
          <cell r="BW1957" t="str">
            <v/>
          </cell>
          <cell r="BX1957" t="str">
            <v>BNP IP-LU</v>
          </cell>
          <cell r="BY1957" t="str">
            <v>BNP IP-LU</v>
          </cell>
          <cell r="BZ1957" t="str">
            <v>LIBRARY_FUNDSQUARE</v>
          </cell>
          <cell r="CA1957">
            <v>5.7</v>
          </cell>
          <cell r="CB1957">
            <v>2</v>
          </cell>
          <cell r="CC1957">
            <v>20250716</v>
          </cell>
          <cell r="CD1957">
            <v>2.04</v>
          </cell>
          <cell r="CE1957">
            <v>2</v>
          </cell>
          <cell r="CF1957">
            <v>1</v>
          </cell>
          <cell r="CH1957" t="str">
            <v/>
          </cell>
          <cell r="CI1957" t="str">
            <v/>
          </cell>
          <cell r="CJ1957" t="str">
            <v/>
          </cell>
          <cell r="CK1957" t="str">
            <v/>
          </cell>
          <cell r="CL1957" t="str">
            <v/>
          </cell>
          <cell r="CM1957" t="str">
            <v>No Benchmark</v>
          </cell>
          <cell r="CN1957" t="str">
            <v>Cash Index Euribor 3 Months [+350 bp] (EUR) RI</v>
          </cell>
          <cell r="CO1957" t="str">
            <v/>
          </cell>
          <cell r="CP1957">
            <v>200866</v>
          </cell>
          <cell r="CQ1957" t="str">
            <v>BM BNP PARIBAS FLEXI I STRUCTURED CREDIT INCOME [42927]</v>
          </cell>
          <cell r="CR1957" t="str">
            <v>EUR</v>
          </cell>
          <cell r="CS1957" t="str">
            <v>25% Cash Index Euribor 3 Months [+350 bp] (EUR) RI + 25% Cash Index SGD SIBOR 3 month (SGD) RI + 25% Cash Index CZECH 3 month Ceska Spor PRIBOR (CZK) RI + 3.5% + 25% Cash Index US SOFR Secured Overnight Financing Rate Compounded (USD) RI + 3.5%</v>
          </cell>
          <cell r="CT1957">
            <v>1</v>
          </cell>
          <cell r="CU1957" t="str">
            <v>CAT 2</v>
          </cell>
          <cell r="CV1957" t="str">
            <v>PRIIPS_CATEGORY</v>
          </cell>
          <cell r="CW1957">
            <v>2.04</v>
          </cell>
          <cell r="CZ1957" t="str">
            <v>Due to effects of unusual market conditions, other risks could be triggered, such as: Credit, Liquidity and Operational&amp;Custody risks.</v>
          </cell>
          <cell r="DA1957">
            <v>264445</v>
          </cell>
          <cell r="DB1957" t="str">
            <v>BM ESG BNP PARIBAS FLEXI I STRUCTURED CREDIT INCOME [42927]</v>
          </cell>
          <cell r="DC1957" t="str">
            <v>EUR</v>
          </cell>
          <cell r="DD1957" t="str">
            <v>Bloomberg Pan European Floating ABS Bond (Hedged in EUR) RI</v>
          </cell>
          <cell r="DE1957">
            <v>261657</v>
          </cell>
          <cell r="DF1957" t="str">
            <v>BM PRIIPS BNP PARIBAS FLEXI I STRUCTURED CREDIT INCOME [42927]</v>
          </cell>
          <cell r="DG1957" t="str">
            <v>EUR</v>
          </cell>
          <cell r="DH1957" t="str">
            <v>BNP PARIBAS FLEXI I STRUCTURED CREDIT INCOME [I, C]</v>
          </cell>
          <cell r="DI1957" t="str">
            <v>N</v>
          </cell>
          <cell r="DL1957" t="str">
            <v/>
          </cell>
          <cell r="DM1957" t="str">
            <v/>
          </cell>
          <cell r="DN1957" t="str">
            <v/>
          </cell>
          <cell r="DP1957" t="str">
            <v/>
          </cell>
          <cell r="DQ1957" t="str">
            <v/>
          </cell>
          <cell r="DR1957" t="str">
            <v/>
          </cell>
          <cell r="DS1957" t="str">
            <v/>
          </cell>
          <cell r="DT1957" t="str">
            <v/>
          </cell>
        </row>
        <row r="1958">
          <cell r="I1958" t="str">
            <v>LU3035889578</v>
          </cell>
          <cell r="J1958" t="str">
            <v>BNP PARIBAS FLEXI I STRUCTURED CREDIT INCOME [I RH USD, C]</v>
          </cell>
          <cell r="K1958">
            <v>996</v>
          </cell>
          <cell r="L1958" t="str">
            <v>Institutional investors, UCITS</v>
          </cell>
          <cell r="M1958" t="str">
            <v>INVEST_LEGAL_TYPE</v>
          </cell>
          <cell r="N1958" t="str">
            <v/>
          </cell>
          <cell r="O1958">
            <v>5</v>
          </cell>
          <cell r="P1958" t="str">
            <v>Registered or dematerialized</v>
          </cell>
          <cell r="Q1958" t="str">
            <v>SHARE_FORM</v>
          </cell>
          <cell r="R1958" t="str">
            <v>USD</v>
          </cell>
          <cell r="S1958" t="str">
            <v/>
          </cell>
          <cell r="T1958">
            <v>1</v>
          </cell>
          <cell r="U1958" t="str">
            <v>Launched</v>
          </cell>
          <cell r="V1958" t="str">
            <v>PRODUCT_STATUS</v>
          </cell>
          <cell r="W1958" t="str">
            <v/>
          </cell>
          <cell r="X1958" t="str">
            <v/>
          </cell>
          <cell r="Y1958" t="str">
            <v/>
          </cell>
          <cell r="Z1958">
            <v>622928</v>
          </cell>
          <cell r="AA1958">
            <v>0</v>
          </cell>
          <cell r="AB1958" t="str">
            <v>No Benchmark</v>
          </cell>
          <cell r="AC1958" t="str">
            <v>EUR</v>
          </cell>
          <cell r="AD1958">
            <v>266423</v>
          </cell>
          <cell r="AE1958" t="str">
            <v>BM BNP PARIBAS FLEXI I STRUCTURED CREDIT INCOME [42927]</v>
          </cell>
          <cell r="AF1958" t="str">
            <v>EUR</v>
          </cell>
          <cell r="AH1958" t="str">
            <v/>
          </cell>
          <cell r="AI1958" t="str">
            <v/>
          </cell>
          <cell r="AJ1958" t="str">
            <v>IRUS</v>
          </cell>
          <cell r="AK1958" t="str">
            <v>I RH USD</v>
          </cell>
          <cell r="AL1958" t="str">
            <v>SHARE_CATEGORY</v>
          </cell>
          <cell r="AM1958" t="str">
            <v>C</v>
          </cell>
          <cell r="AN1958" t="str">
            <v>Capitalisation</v>
          </cell>
          <cell r="AO1958" t="str">
            <v>SHARE_TYPE</v>
          </cell>
          <cell r="AP1958" t="str">
            <v/>
          </cell>
          <cell r="AQ1958" t="str">
            <v/>
          </cell>
          <cell r="AR1958" t="str">
            <v/>
          </cell>
          <cell r="AS1958" t="str">
            <v/>
          </cell>
          <cell r="AT1958" t="str">
            <v>Y</v>
          </cell>
          <cell r="AU1958">
            <v>20250320</v>
          </cell>
          <cell r="AV1958">
            <v>20250320</v>
          </cell>
          <cell r="AW1958">
            <v>20250428</v>
          </cell>
          <cell r="BB1958" t="str">
            <v>Y</v>
          </cell>
          <cell r="BC1958" t="str">
            <v>Yes</v>
          </cell>
          <cell r="BD1958" t="str">
            <v>DICI_KIID</v>
          </cell>
          <cell r="BE1958" t="str">
            <v/>
          </cell>
          <cell r="BF1958" t="str">
            <v/>
          </cell>
          <cell r="BG1958" t="str">
            <v/>
          </cell>
          <cell r="BH1958" t="str">
            <v/>
          </cell>
          <cell r="BI1958" t="str">
            <v>Y</v>
          </cell>
          <cell r="BJ1958" t="str">
            <v>0.001</v>
          </cell>
          <cell r="BK1958" t="str">
            <v>Y</v>
          </cell>
          <cell r="BL1958" t="str">
            <v>2. Hundredth - 0.01</v>
          </cell>
          <cell r="BM1958">
            <v>71</v>
          </cell>
          <cell r="BN195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58" t="str">
            <v>RISK_NARRATIVE</v>
          </cell>
          <cell r="BP1958">
            <v>4</v>
          </cell>
          <cell r="BQ1958" t="str">
            <v>N</v>
          </cell>
          <cell r="BS1958" t="str">
            <v/>
          </cell>
          <cell r="BT1958" t="str">
            <v/>
          </cell>
          <cell r="BU1958" t="str">
            <v>Y</v>
          </cell>
          <cell r="BV1958" t="str">
            <v/>
          </cell>
          <cell r="BW1958" t="str">
            <v/>
          </cell>
          <cell r="BX1958" t="str">
            <v>BNP IP-LU</v>
          </cell>
          <cell r="BY1958" t="str">
            <v>BNP IP-LU</v>
          </cell>
          <cell r="BZ1958" t="str">
            <v>LIBRARY_FUNDSQUARE</v>
          </cell>
          <cell r="CA1958">
            <v>5.7</v>
          </cell>
          <cell r="CB1958">
            <v>2</v>
          </cell>
          <cell r="CC1958">
            <v>20250716</v>
          </cell>
          <cell r="CD1958">
            <v>2.04</v>
          </cell>
          <cell r="CE1958">
            <v>2</v>
          </cell>
          <cell r="CF1958">
            <v>1</v>
          </cell>
          <cell r="CH1958" t="str">
            <v>N</v>
          </cell>
          <cell r="CI1958" t="str">
            <v/>
          </cell>
          <cell r="CJ1958" t="str">
            <v/>
          </cell>
          <cell r="CK1958" t="str">
            <v/>
          </cell>
          <cell r="CL1958" t="str">
            <v/>
          </cell>
          <cell r="CM1958" t="str">
            <v>No Benchmark</v>
          </cell>
          <cell r="CN1958" t="str">
            <v/>
          </cell>
          <cell r="CO1958" t="str">
            <v/>
          </cell>
          <cell r="CP1958">
            <v>200866</v>
          </cell>
          <cell r="CQ1958" t="str">
            <v>BM BNP PARIBAS FLEXI I STRUCTURED CREDIT INCOME [42927]</v>
          </cell>
          <cell r="CR1958" t="str">
            <v>EUR</v>
          </cell>
          <cell r="CS1958" t="str">
            <v/>
          </cell>
          <cell r="CT1958">
            <v>1</v>
          </cell>
          <cell r="CU1958" t="str">
            <v>CAT 2</v>
          </cell>
          <cell r="CV1958" t="str">
            <v>PRIIPS_CATEGORY</v>
          </cell>
          <cell r="CW1958">
            <v>2.04</v>
          </cell>
          <cell r="CZ1958" t="str">
            <v/>
          </cell>
          <cell r="DA1958">
            <v>264445</v>
          </cell>
          <cell r="DB1958" t="str">
            <v>BM ESG BNP PARIBAS FLEXI I STRUCTURED CREDIT INCOME [42927]</v>
          </cell>
          <cell r="DC1958" t="str">
            <v>EUR</v>
          </cell>
          <cell r="DD1958" t="str">
            <v/>
          </cell>
          <cell r="DE1958">
            <v>261657</v>
          </cell>
          <cell r="DF1958" t="str">
            <v>BM PRIIPS BNP PARIBAS FLEXI I STRUCTURED CREDIT INCOME [42927]</v>
          </cell>
          <cell r="DG1958" t="str">
            <v>EUR</v>
          </cell>
          <cell r="DH1958" t="str">
            <v>BNP PARIBAS FLEXI I STRUCTURED CREDIT INCOME [I, C]</v>
          </cell>
          <cell r="DI1958" t="str">
            <v>N</v>
          </cell>
          <cell r="DL1958" t="str">
            <v/>
          </cell>
          <cell r="DM1958" t="str">
            <v/>
          </cell>
          <cell r="DN1958" t="str">
            <v/>
          </cell>
          <cell r="DP1958" t="str">
            <v/>
          </cell>
          <cell r="DQ1958" t="str">
            <v/>
          </cell>
          <cell r="DR1958" t="str">
            <v/>
          </cell>
          <cell r="DS1958" t="str">
            <v/>
          </cell>
          <cell r="DT1958" t="str">
            <v/>
          </cell>
        </row>
        <row r="1959">
          <cell r="I1959" t="str">
            <v>LU3059437205</v>
          </cell>
          <cell r="J1959" t="str">
            <v>BNP PARIBAS FLEXI I STRUCTURED CREDIT INCOME [Privilege RH USD MD, D]</v>
          </cell>
          <cell r="K1959">
            <v>638</v>
          </cell>
          <cell r="L1959" t="str">
            <v>Distributors,  Managers, All</v>
          </cell>
          <cell r="M1959" t="str">
            <v>INVEST_LEGAL_TYPE</v>
          </cell>
          <cell r="N1959" t="str">
            <v/>
          </cell>
          <cell r="O1959">
            <v>5</v>
          </cell>
          <cell r="P1959" t="str">
            <v>Registered or dematerialized</v>
          </cell>
          <cell r="Q1959" t="str">
            <v>SHARE_FORM</v>
          </cell>
          <cell r="R1959" t="str">
            <v>USD</v>
          </cell>
          <cell r="S1959" t="str">
            <v/>
          </cell>
          <cell r="T1959">
            <v>1</v>
          </cell>
          <cell r="U1959" t="str">
            <v>Launched</v>
          </cell>
          <cell r="V1959" t="str">
            <v>PRODUCT_STATUS</v>
          </cell>
          <cell r="W1959" t="str">
            <v/>
          </cell>
          <cell r="X1959" t="str">
            <v/>
          </cell>
          <cell r="Y1959" t="str">
            <v/>
          </cell>
          <cell r="Z1959">
            <v>622928</v>
          </cell>
          <cell r="AA1959">
            <v>0</v>
          </cell>
          <cell r="AB1959" t="str">
            <v>No Benchmark</v>
          </cell>
          <cell r="AC1959" t="str">
            <v>EUR</v>
          </cell>
          <cell r="AD1959">
            <v>266423</v>
          </cell>
          <cell r="AE1959" t="str">
            <v>BM BNP PARIBAS FLEXI I STRUCTURED CREDIT INCOME [42927]</v>
          </cell>
          <cell r="AF1959" t="str">
            <v>EUR</v>
          </cell>
          <cell r="AH1959" t="str">
            <v/>
          </cell>
          <cell r="AI1959" t="str">
            <v/>
          </cell>
          <cell r="AJ1959" t="str">
            <v>PRUM</v>
          </cell>
          <cell r="AK1959" t="str">
            <v>Privilege RH USD MD</v>
          </cell>
          <cell r="AL1959" t="str">
            <v>SHARE_CATEGORY</v>
          </cell>
          <cell r="AM1959" t="str">
            <v>D</v>
          </cell>
          <cell r="AN1959" t="str">
            <v>Distribution</v>
          </cell>
          <cell r="AO1959" t="str">
            <v>SHARE_TYPE</v>
          </cell>
          <cell r="AP1959" t="str">
            <v/>
          </cell>
          <cell r="AQ1959" t="str">
            <v>M</v>
          </cell>
          <cell r="AR1959" t="str">
            <v>Monthly</v>
          </cell>
          <cell r="AS1959" t="str">
            <v>DIVIDEND_FREQUENCY</v>
          </cell>
          <cell r="AT1959" t="str">
            <v>Y</v>
          </cell>
          <cell r="AV1959">
            <v>20250421</v>
          </cell>
          <cell r="AW1959">
            <v>20250430</v>
          </cell>
          <cell r="BB1959" t="str">
            <v>Y</v>
          </cell>
          <cell r="BC1959" t="str">
            <v>Yes</v>
          </cell>
          <cell r="BD1959" t="str">
            <v>DICI_KIID</v>
          </cell>
          <cell r="BE1959" t="str">
            <v/>
          </cell>
          <cell r="BF1959" t="str">
            <v/>
          </cell>
          <cell r="BG1959" t="str">
            <v/>
          </cell>
          <cell r="BH1959" t="str">
            <v/>
          </cell>
          <cell r="BI1959" t="str">
            <v>Y</v>
          </cell>
          <cell r="BJ1959" t="str">
            <v>0.001</v>
          </cell>
          <cell r="BK1959" t="str">
            <v>Y</v>
          </cell>
          <cell r="BL1959" t="str">
            <v>2. Hundredth - 0.01</v>
          </cell>
          <cell r="BM1959">
            <v>71</v>
          </cell>
          <cell r="BN195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59" t="str">
            <v>RISK_NARRATIVE</v>
          </cell>
          <cell r="BP1959">
            <v>4</v>
          </cell>
          <cell r="BQ1959" t="str">
            <v>N</v>
          </cell>
          <cell r="BS1959" t="str">
            <v/>
          </cell>
          <cell r="BT1959" t="str">
            <v/>
          </cell>
          <cell r="BU1959" t="str">
            <v>Y</v>
          </cell>
          <cell r="BV1959" t="str">
            <v/>
          </cell>
          <cell r="BW1959" t="str">
            <v/>
          </cell>
          <cell r="BX1959" t="str">
            <v>BNP IP-LU</v>
          </cell>
          <cell r="BY1959" t="str">
            <v>BNP IP-LU</v>
          </cell>
          <cell r="BZ1959" t="str">
            <v>LIBRARY_FUNDSQUARE</v>
          </cell>
          <cell r="CA1959">
            <v>5.7</v>
          </cell>
          <cell r="CB1959">
            <v>2</v>
          </cell>
          <cell r="CC1959">
            <v>20250716</v>
          </cell>
          <cell r="CD1959">
            <v>2.04</v>
          </cell>
          <cell r="CE1959">
            <v>2</v>
          </cell>
          <cell r="CF1959">
            <v>1</v>
          </cell>
          <cell r="CH1959" t="str">
            <v>N</v>
          </cell>
          <cell r="CI1959" t="str">
            <v/>
          </cell>
          <cell r="CJ1959" t="str">
            <v/>
          </cell>
          <cell r="CK1959" t="str">
            <v/>
          </cell>
          <cell r="CL1959" t="str">
            <v/>
          </cell>
          <cell r="CM1959" t="str">
            <v>No Benchmark</v>
          </cell>
          <cell r="CN1959" t="str">
            <v/>
          </cell>
          <cell r="CO1959" t="str">
            <v/>
          </cell>
          <cell r="CP1959">
            <v>200866</v>
          </cell>
          <cell r="CQ1959" t="str">
            <v>BM BNP PARIBAS FLEXI I STRUCTURED CREDIT INCOME [42927]</v>
          </cell>
          <cell r="CR1959" t="str">
            <v>EUR</v>
          </cell>
          <cell r="CS1959" t="str">
            <v/>
          </cell>
          <cell r="CT1959">
            <v>1</v>
          </cell>
          <cell r="CU1959" t="str">
            <v>CAT 2</v>
          </cell>
          <cell r="CV1959" t="str">
            <v>PRIIPS_CATEGORY</v>
          </cell>
          <cell r="CW1959">
            <v>2.04</v>
          </cell>
          <cell r="CZ1959" t="str">
            <v/>
          </cell>
          <cell r="DA1959">
            <v>264445</v>
          </cell>
          <cell r="DB1959" t="str">
            <v>BM ESG BNP PARIBAS FLEXI I STRUCTURED CREDIT INCOME [42927]</v>
          </cell>
          <cell r="DC1959" t="str">
            <v>EUR</v>
          </cell>
          <cell r="DD1959" t="str">
            <v/>
          </cell>
          <cell r="DE1959">
            <v>261657</v>
          </cell>
          <cell r="DF1959" t="str">
            <v>BM PRIIPS BNP PARIBAS FLEXI I STRUCTURED CREDIT INCOME [42927]</v>
          </cell>
          <cell r="DG1959" t="str">
            <v>EUR</v>
          </cell>
          <cell r="DH1959" t="str">
            <v/>
          </cell>
          <cell r="DI1959" t="str">
            <v>N</v>
          </cell>
          <cell r="DL1959" t="str">
            <v/>
          </cell>
          <cell r="DM1959" t="str">
            <v/>
          </cell>
          <cell r="DN1959" t="str">
            <v/>
          </cell>
          <cell r="DP1959" t="str">
            <v/>
          </cell>
          <cell r="DQ1959" t="str">
            <v/>
          </cell>
          <cell r="DR1959" t="str">
            <v/>
          </cell>
          <cell r="DS1959" t="str">
            <v/>
          </cell>
          <cell r="DT1959" t="str">
            <v/>
          </cell>
        </row>
        <row r="1960">
          <cell r="I1960" t="str">
            <v>LU2027600233</v>
          </cell>
          <cell r="J1960" t="str">
            <v>BNP PARIBAS FLEXI I STRUCTURED CREDIT INCOME [Classic H CZK, C]</v>
          </cell>
          <cell r="K1960">
            <v>631</v>
          </cell>
          <cell r="L1960" t="str">
            <v>All</v>
          </cell>
          <cell r="M1960" t="str">
            <v>INVEST_LEGAL_TYPE</v>
          </cell>
          <cell r="N1960" t="str">
            <v/>
          </cell>
          <cell r="O1960">
            <v>5</v>
          </cell>
          <cell r="P1960" t="str">
            <v>Registered or dematerialized</v>
          </cell>
          <cell r="Q1960" t="str">
            <v>SHARE_FORM</v>
          </cell>
          <cell r="R1960" t="str">
            <v>CZK</v>
          </cell>
          <cell r="S1960" t="str">
            <v/>
          </cell>
          <cell r="T1960">
            <v>1</v>
          </cell>
          <cell r="U1960" t="str">
            <v>Launched</v>
          </cell>
          <cell r="V1960" t="str">
            <v>PRODUCT_STATUS</v>
          </cell>
          <cell r="W1960" t="str">
            <v/>
          </cell>
          <cell r="X1960" t="str">
            <v/>
          </cell>
          <cell r="Y1960" t="str">
            <v/>
          </cell>
          <cell r="Z1960">
            <v>622928</v>
          </cell>
          <cell r="AA1960">
            <v>0</v>
          </cell>
          <cell r="AB1960" t="str">
            <v>No Benchmark</v>
          </cell>
          <cell r="AC1960" t="str">
            <v>EUR</v>
          </cell>
          <cell r="AD1960">
            <v>266423</v>
          </cell>
          <cell r="AE1960" t="str">
            <v>BM BNP PARIBAS FLEXI I STRUCTURED CREDIT INCOME [42927]</v>
          </cell>
          <cell r="AF1960" t="str">
            <v>EUR</v>
          </cell>
          <cell r="AH1960" t="str">
            <v/>
          </cell>
          <cell r="AI1960" t="str">
            <v/>
          </cell>
          <cell r="AJ1960" t="str">
            <v>CCZK</v>
          </cell>
          <cell r="AK1960" t="str">
            <v>Classic H CZK</v>
          </cell>
          <cell r="AL1960" t="str">
            <v>SHARE_CATEGORY</v>
          </cell>
          <cell r="AM1960" t="str">
            <v>C</v>
          </cell>
          <cell r="AN1960" t="str">
            <v>Capitalisation</v>
          </cell>
          <cell r="AO1960" t="str">
            <v>SHARE_TYPE</v>
          </cell>
          <cell r="AP1960" t="str">
            <v/>
          </cell>
          <cell r="AQ1960" t="str">
            <v/>
          </cell>
          <cell r="AR1960" t="str">
            <v/>
          </cell>
          <cell r="AS1960" t="str">
            <v/>
          </cell>
          <cell r="AT1960" t="str">
            <v>Y</v>
          </cell>
          <cell r="AU1960">
            <v>20190806</v>
          </cell>
          <cell r="AV1960">
            <v>20190830</v>
          </cell>
          <cell r="AW1960">
            <v>20191024</v>
          </cell>
          <cell r="AX1960">
            <v>20191024</v>
          </cell>
          <cell r="BB1960" t="str">
            <v>Y</v>
          </cell>
          <cell r="BC1960" t="str">
            <v>Yes</v>
          </cell>
          <cell r="BD1960" t="str">
            <v>DICI_KIID</v>
          </cell>
          <cell r="BE1960" t="str">
            <v/>
          </cell>
          <cell r="BF1960" t="str">
            <v/>
          </cell>
          <cell r="BG1960" t="str">
            <v/>
          </cell>
          <cell r="BH1960" t="str">
            <v/>
          </cell>
          <cell r="BI1960" t="str">
            <v>Y</v>
          </cell>
          <cell r="BJ1960" t="str">
            <v>0.001</v>
          </cell>
          <cell r="BK1960" t="str">
            <v>Y</v>
          </cell>
          <cell r="BL1960" t="str">
            <v>0.01</v>
          </cell>
          <cell r="BM1960">
            <v>71</v>
          </cell>
          <cell r="BN196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60" t="str">
            <v>RISK_NARRATIVE</v>
          </cell>
          <cell r="BP1960">
            <v>4</v>
          </cell>
          <cell r="BQ1960" t="str">
            <v>N</v>
          </cell>
          <cell r="BS1960" t="str">
            <v/>
          </cell>
          <cell r="BT1960" t="str">
            <v/>
          </cell>
          <cell r="BU1960" t="str">
            <v>Y</v>
          </cell>
          <cell r="BV1960" t="str">
            <v/>
          </cell>
          <cell r="BW1960" t="str">
            <v/>
          </cell>
          <cell r="BX1960" t="str">
            <v>BNP IP-LU</v>
          </cell>
          <cell r="BY1960" t="str">
            <v>BNP IP-LU</v>
          </cell>
          <cell r="BZ1960" t="str">
            <v>LIBRARY_FUNDSQUARE</v>
          </cell>
          <cell r="CA1960">
            <v>5.7</v>
          </cell>
          <cell r="CB1960">
            <v>2</v>
          </cell>
          <cell r="CC1960">
            <v>20250716</v>
          </cell>
          <cell r="CD1960">
            <v>2.04</v>
          </cell>
          <cell r="CE1960">
            <v>2</v>
          </cell>
          <cell r="CF1960">
            <v>1</v>
          </cell>
          <cell r="CH1960" t="str">
            <v/>
          </cell>
          <cell r="CI1960" t="str">
            <v/>
          </cell>
          <cell r="CJ1960" t="str">
            <v/>
          </cell>
          <cell r="CK1960" t="str">
            <v/>
          </cell>
          <cell r="CL1960" t="str">
            <v/>
          </cell>
          <cell r="CM1960" t="str">
            <v>No Benchmark</v>
          </cell>
          <cell r="CN1960" t="str">
            <v>100% Cash Index Euribor 3 Months [+350 bp] (EUR) RI</v>
          </cell>
          <cell r="CO1960" t="str">
            <v/>
          </cell>
          <cell r="CP1960">
            <v>200866</v>
          </cell>
          <cell r="CQ1960" t="str">
            <v>BM BNP PARIBAS FLEXI I STRUCTURED CREDIT INCOME [42927]</v>
          </cell>
          <cell r="CR1960" t="str">
            <v>EUR</v>
          </cell>
          <cell r="CS1960" t="str">
            <v>100% Cash Index Euribor 3 Months [+350 bp] (EUR) RI</v>
          </cell>
          <cell r="CT1960">
            <v>1</v>
          </cell>
          <cell r="CU1960" t="str">
            <v>CAT 2</v>
          </cell>
          <cell r="CV1960" t="str">
            <v>PRIIPS_CATEGORY</v>
          </cell>
          <cell r="CW1960">
            <v>2.04</v>
          </cell>
          <cell r="CZ1960" t="str">
            <v>Due to effects of unusual market conditions, other risks could be triggered, such as: Credit, Liquidity and Operational&amp;Custody risks.</v>
          </cell>
          <cell r="DA1960">
            <v>264445</v>
          </cell>
          <cell r="DB1960" t="str">
            <v>BM ESG BNP PARIBAS FLEXI I STRUCTURED CREDIT INCOME [42927]</v>
          </cell>
          <cell r="DC1960" t="str">
            <v>EUR</v>
          </cell>
          <cell r="DD1960" t="str">
            <v/>
          </cell>
          <cell r="DE1960">
            <v>261657</v>
          </cell>
          <cell r="DF1960" t="str">
            <v>BM PRIIPS BNP PARIBAS FLEXI I STRUCTURED CREDIT INCOME [42927]</v>
          </cell>
          <cell r="DG1960" t="str">
            <v>EUR</v>
          </cell>
          <cell r="DH1960" t="str">
            <v/>
          </cell>
          <cell r="DI1960" t="str">
            <v>N</v>
          </cell>
          <cell r="DL1960" t="str">
            <v/>
          </cell>
          <cell r="DM1960" t="str">
            <v/>
          </cell>
          <cell r="DN1960" t="str">
            <v/>
          </cell>
          <cell r="DP1960" t="str">
            <v/>
          </cell>
          <cell r="DQ1960" t="str">
            <v/>
          </cell>
          <cell r="DR1960" t="str">
            <v/>
          </cell>
          <cell r="DS1960" t="str">
            <v/>
          </cell>
          <cell r="DT1960" t="str">
            <v/>
          </cell>
        </row>
        <row r="1961">
          <cell r="I1961" t="str">
            <v>LU1931956012</v>
          </cell>
          <cell r="J1961" t="str">
            <v>BNP PARIBAS FLEXI I STRUCTURED CREDIT INCOME [Classic H SGD MD, D]</v>
          </cell>
          <cell r="K1961">
            <v>631</v>
          </cell>
          <cell r="L1961" t="str">
            <v>All</v>
          </cell>
          <cell r="M1961" t="str">
            <v>INVEST_LEGAL_TYPE</v>
          </cell>
          <cell r="N1961" t="str">
            <v/>
          </cell>
          <cell r="O1961">
            <v>5</v>
          </cell>
          <cell r="P1961" t="str">
            <v>Registered or dematerialized</v>
          </cell>
          <cell r="Q1961" t="str">
            <v>SHARE_FORM</v>
          </cell>
          <cell r="R1961" t="str">
            <v>SGD</v>
          </cell>
          <cell r="S1961" t="str">
            <v/>
          </cell>
          <cell r="T1961">
            <v>11</v>
          </cell>
          <cell r="U1961" t="str">
            <v>Not yet launched</v>
          </cell>
          <cell r="V1961" t="str">
            <v>PRODUCT_STATUS</v>
          </cell>
          <cell r="W1961" t="str">
            <v/>
          </cell>
          <cell r="X1961" t="str">
            <v/>
          </cell>
          <cell r="Y1961" t="str">
            <v/>
          </cell>
          <cell r="Z1961">
            <v>622928</v>
          </cell>
          <cell r="AA1961">
            <v>0</v>
          </cell>
          <cell r="AB1961" t="str">
            <v>No Benchmark</v>
          </cell>
          <cell r="AC1961" t="str">
            <v>EUR</v>
          </cell>
          <cell r="AD1961">
            <v>266423</v>
          </cell>
          <cell r="AE1961" t="str">
            <v>BM BNP PARIBAS FLEXI I STRUCTURED CREDIT INCOME [42927]</v>
          </cell>
          <cell r="AF1961" t="str">
            <v>EUR</v>
          </cell>
          <cell r="AH1961" t="str">
            <v/>
          </cell>
          <cell r="AI1961" t="str">
            <v/>
          </cell>
          <cell r="AJ1961" t="str">
            <v>CHSM</v>
          </cell>
          <cell r="AK1961" t="str">
            <v>Classic H SGD MD</v>
          </cell>
          <cell r="AL1961" t="str">
            <v>SHARE_CATEGORY</v>
          </cell>
          <cell r="AM1961" t="str">
            <v>D</v>
          </cell>
          <cell r="AN1961" t="str">
            <v>Distribution</v>
          </cell>
          <cell r="AO1961" t="str">
            <v>SHARE_TYPE</v>
          </cell>
          <cell r="AP1961" t="str">
            <v/>
          </cell>
          <cell r="AQ1961" t="str">
            <v>M</v>
          </cell>
          <cell r="AR1961" t="str">
            <v>Monthly</v>
          </cell>
          <cell r="AS1961" t="str">
            <v>DIVIDEND_FREQUENCY</v>
          </cell>
          <cell r="AT1961" t="str">
            <v>Y</v>
          </cell>
          <cell r="AU1961">
            <v>20190521</v>
          </cell>
          <cell r="AV1961">
            <v>20190520</v>
          </cell>
          <cell r="BB1961" t="str">
            <v>Y</v>
          </cell>
          <cell r="BC1961" t="str">
            <v>Yes</v>
          </cell>
          <cell r="BD1961" t="str">
            <v>DICI_KIID</v>
          </cell>
          <cell r="BE1961" t="str">
            <v/>
          </cell>
          <cell r="BF1961" t="str">
            <v/>
          </cell>
          <cell r="BG1961" t="str">
            <v/>
          </cell>
          <cell r="BH1961" t="str">
            <v/>
          </cell>
          <cell r="BI1961" t="str">
            <v>Y</v>
          </cell>
          <cell r="BJ1961" t="str">
            <v>0.001</v>
          </cell>
          <cell r="BK1961" t="str">
            <v>Y</v>
          </cell>
          <cell r="BL1961" t="str">
            <v>0.01</v>
          </cell>
          <cell r="BM1961">
            <v>71</v>
          </cell>
          <cell r="BN196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61" t="str">
            <v>RISK_NARRATIVE</v>
          </cell>
          <cell r="BP1961">
            <v>4</v>
          </cell>
          <cell r="BQ1961" t="str">
            <v>N</v>
          </cell>
          <cell r="BS1961" t="str">
            <v/>
          </cell>
          <cell r="BT1961" t="str">
            <v/>
          </cell>
          <cell r="BU1961" t="str">
            <v>N</v>
          </cell>
          <cell r="BV1961" t="str">
            <v/>
          </cell>
          <cell r="BW1961" t="str">
            <v/>
          </cell>
          <cell r="BX1961" t="str">
            <v>BNP IP-LU</v>
          </cell>
          <cell r="BY1961" t="str">
            <v>BNP IP-LU</v>
          </cell>
          <cell r="BZ1961" t="str">
            <v>LIBRARY_FUNDSQUARE</v>
          </cell>
          <cell r="CA1961">
            <v>5.7</v>
          </cell>
          <cell r="CB1961">
            <v>2</v>
          </cell>
          <cell r="CC1961">
            <v>20250716</v>
          </cell>
          <cell r="CD1961">
            <v>2.04</v>
          </cell>
          <cell r="CE1961">
            <v>2</v>
          </cell>
          <cell r="CF1961">
            <v>1</v>
          </cell>
          <cell r="CH1961" t="str">
            <v/>
          </cell>
          <cell r="CI1961" t="str">
            <v/>
          </cell>
          <cell r="CJ1961" t="str">
            <v/>
          </cell>
          <cell r="CK1961" t="str">
            <v/>
          </cell>
          <cell r="CL1961" t="str">
            <v/>
          </cell>
          <cell r="CM1961" t="str">
            <v>No Benchmark</v>
          </cell>
          <cell r="CN1961" t="str">
            <v/>
          </cell>
          <cell r="CO1961" t="str">
            <v/>
          </cell>
          <cell r="CP1961">
            <v>200866</v>
          </cell>
          <cell r="CQ1961" t="str">
            <v>BM BNP PARIBAS FLEXI I STRUCTURED CREDIT INCOME [42927]</v>
          </cell>
          <cell r="CR1961" t="str">
            <v>EUR</v>
          </cell>
          <cell r="CS1961" t="str">
            <v/>
          </cell>
          <cell r="CT1961">
            <v>1</v>
          </cell>
          <cell r="CU1961" t="str">
            <v>CAT 2</v>
          </cell>
          <cell r="CV1961" t="str">
            <v>PRIIPS_CATEGORY</v>
          </cell>
          <cell r="CW1961">
            <v>2.04</v>
          </cell>
          <cell r="CZ1961" t="str">
            <v>Due to effects of unusual market conditions, other risks could be triggered, such as: Credit, Liquidity and Operational&amp;Custody risks.</v>
          </cell>
          <cell r="DA1961">
            <v>264445</v>
          </cell>
          <cell r="DB1961" t="str">
            <v>BM ESG BNP PARIBAS FLEXI I STRUCTURED CREDIT INCOME [42927]</v>
          </cell>
          <cell r="DC1961" t="str">
            <v>EUR</v>
          </cell>
          <cell r="DD1961" t="str">
            <v/>
          </cell>
          <cell r="DE1961">
            <v>261657</v>
          </cell>
          <cell r="DF1961" t="str">
            <v>BM PRIIPS BNP PARIBAS FLEXI I STRUCTURED CREDIT INCOME [42927]</v>
          </cell>
          <cell r="DG1961" t="str">
            <v>EUR</v>
          </cell>
          <cell r="DH1961" t="str">
            <v/>
          </cell>
          <cell r="DI1961" t="str">
            <v>N</v>
          </cell>
          <cell r="DL1961" t="str">
            <v/>
          </cell>
          <cell r="DM1961" t="str">
            <v/>
          </cell>
          <cell r="DN1961" t="str">
            <v/>
          </cell>
          <cell r="DP1961" t="str">
            <v/>
          </cell>
          <cell r="DQ1961" t="str">
            <v/>
          </cell>
          <cell r="DR1961" t="str">
            <v/>
          </cell>
          <cell r="DS1961" t="str">
            <v/>
          </cell>
          <cell r="DT1961" t="str">
            <v/>
          </cell>
        </row>
        <row r="1962">
          <cell r="I1962" t="str">
            <v>LU1931955980</v>
          </cell>
          <cell r="J1962" t="str">
            <v>BNP PARIBAS FLEXI I STRUCTURED CREDIT INCOME [Classic H USD MD, D]</v>
          </cell>
          <cell r="K1962">
            <v>631</v>
          </cell>
          <cell r="L1962" t="str">
            <v>All</v>
          </cell>
          <cell r="M1962" t="str">
            <v>INVEST_LEGAL_TYPE</v>
          </cell>
          <cell r="N1962" t="str">
            <v/>
          </cell>
          <cell r="O1962">
            <v>5</v>
          </cell>
          <cell r="P1962" t="str">
            <v>Registered or dematerialized</v>
          </cell>
          <cell r="Q1962" t="str">
            <v>SHARE_FORM</v>
          </cell>
          <cell r="R1962" t="str">
            <v>USD</v>
          </cell>
          <cell r="S1962" t="str">
            <v/>
          </cell>
          <cell r="T1962">
            <v>1</v>
          </cell>
          <cell r="U1962" t="str">
            <v>Launched</v>
          </cell>
          <cell r="V1962" t="str">
            <v>PRODUCT_STATUS</v>
          </cell>
          <cell r="W1962" t="str">
            <v/>
          </cell>
          <cell r="X1962" t="str">
            <v/>
          </cell>
          <cell r="Y1962" t="str">
            <v/>
          </cell>
          <cell r="Z1962">
            <v>622928</v>
          </cell>
          <cell r="AA1962">
            <v>0</v>
          </cell>
          <cell r="AB1962" t="str">
            <v>No Benchmark</v>
          </cell>
          <cell r="AC1962" t="str">
            <v>EUR</v>
          </cell>
          <cell r="AD1962">
            <v>266423</v>
          </cell>
          <cell r="AE1962" t="str">
            <v>BM BNP PARIBAS FLEXI I STRUCTURED CREDIT INCOME [42927]</v>
          </cell>
          <cell r="AF1962" t="str">
            <v>EUR</v>
          </cell>
          <cell r="AH1962" t="str">
            <v/>
          </cell>
          <cell r="AI1962" t="str">
            <v/>
          </cell>
          <cell r="AJ1962" t="str">
            <v>CHUM</v>
          </cell>
          <cell r="AK1962" t="str">
            <v>Classic H USD MD</v>
          </cell>
          <cell r="AL1962" t="str">
            <v>SHARE_CATEGORY</v>
          </cell>
          <cell r="AM1962" t="str">
            <v>D</v>
          </cell>
          <cell r="AN1962" t="str">
            <v>Distribution</v>
          </cell>
          <cell r="AO1962" t="str">
            <v>SHARE_TYPE</v>
          </cell>
          <cell r="AP1962" t="str">
            <v/>
          </cell>
          <cell r="AQ1962" t="str">
            <v>M</v>
          </cell>
          <cell r="AR1962" t="str">
            <v>Monthly</v>
          </cell>
          <cell r="AS1962" t="str">
            <v>DIVIDEND_FREQUENCY</v>
          </cell>
          <cell r="AT1962" t="str">
            <v>Y</v>
          </cell>
          <cell r="AU1962">
            <v>20190521</v>
          </cell>
          <cell r="AV1962">
            <v>20190520</v>
          </cell>
          <cell r="AW1962">
            <v>20191121</v>
          </cell>
          <cell r="AX1962">
            <v>20191121</v>
          </cell>
          <cell r="BB1962" t="str">
            <v>Y</v>
          </cell>
          <cell r="BC1962" t="str">
            <v>Yes</v>
          </cell>
          <cell r="BD1962" t="str">
            <v>DICI_KIID</v>
          </cell>
          <cell r="BE1962" t="str">
            <v/>
          </cell>
          <cell r="BF1962" t="str">
            <v/>
          </cell>
          <cell r="BG1962" t="str">
            <v/>
          </cell>
          <cell r="BH1962" t="str">
            <v/>
          </cell>
          <cell r="BI1962" t="str">
            <v>Y</v>
          </cell>
          <cell r="BJ1962" t="str">
            <v>0.001</v>
          </cell>
          <cell r="BK1962" t="str">
            <v>Y</v>
          </cell>
          <cell r="BL1962" t="str">
            <v>0.01</v>
          </cell>
          <cell r="BM1962">
            <v>71</v>
          </cell>
          <cell r="BN196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62" t="str">
            <v>RISK_NARRATIVE</v>
          </cell>
          <cell r="BP1962">
            <v>4</v>
          </cell>
          <cell r="BQ1962" t="str">
            <v>N</v>
          </cell>
          <cell r="BS1962" t="str">
            <v/>
          </cell>
          <cell r="BT1962" t="str">
            <v/>
          </cell>
          <cell r="BU1962" t="str">
            <v>Y</v>
          </cell>
          <cell r="BV1962" t="str">
            <v/>
          </cell>
          <cell r="BW1962" t="str">
            <v/>
          </cell>
          <cell r="BX1962" t="str">
            <v>BNP IP-LU</v>
          </cell>
          <cell r="BY1962" t="str">
            <v>BNP IP-LU</v>
          </cell>
          <cell r="BZ1962" t="str">
            <v>LIBRARY_FUNDSQUARE</v>
          </cell>
          <cell r="CA1962">
            <v>5.7</v>
          </cell>
          <cell r="CB1962">
            <v>2</v>
          </cell>
          <cell r="CC1962">
            <v>20250716</v>
          </cell>
          <cell r="CD1962">
            <v>2.04</v>
          </cell>
          <cell r="CE1962">
            <v>2</v>
          </cell>
          <cell r="CF1962">
            <v>1</v>
          </cell>
          <cell r="CH1962" t="str">
            <v/>
          </cell>
          <cell r="CI1962" t="str">
            <v/>
          </cell>
          <cell r="CJ1962" t="str">
            <v/>
          </cell>
          <cell r="CK1962" t="str">
            <v/>
          </cell>
          <cell r="CL1962" t="str">
            <v/>
          </cell>
          <cell r="CM1962" t="str">
            <v>No Benchmark</v>
          </cell>
          <cell r="CN1962" t="str">
            <v>LIBOR USD 3M [+350bps]</v>
          </cell>
          <cell r="CO1962" t="str">
            <v/>
          </cell>
          <cell r="CP1962">
            <v>200866</v>
          </cell>
          <cell r="CQ1962" t="str">
            <v>BM BNP PARIBAS FLEXI I STRUCTURED CREDIT INCOME [42927]</v>
          </cell>
          <cell r="CR1962" t="str">
            <v>EUR</v>
          </cell>
          <cell r="CS1962" t="str">
            <v>100% Cash Index Euribor 3 Months [+350 bp] (EUR) RI</v>
          </cell>
          <cell r="CT1962">
            <v>1</v>
          </cell>
          <cell r="CU1962" t="str">
            <v>CAT 2</v>
          </cell>
          <cell r="CV1962" t="str">
            <v>PRIIPS_CATEGORY</v>
          </cell>
          <cell r="CW1962">
            <v>2.04</v>
          </cell>
          <cell r="CZ1962" t="str">
            <v>Due to effects of unusual market conditions, other risks could be triggered, such as: Credit, Liquidity and Operational&amp;Custody risks.</v>
          </cell>
          <cell r="DA1962">
            <v>264445</v>
          </cell>
          <cell r="DB1962" t="str">
            <v>BM ESG BNP PARIBAS FLEXI I STRUCTURED CREDIT INCOME [42927]</v>
          </cell>
          <cell r="DC1962" t="str">
            <v>EUR</v>
          </cell>
          <cell r="DD1962" t="str">
            <v/>
          </cell>
          <cell r="DE1962">
            <v>261657</v>
          </cell>
          <cell r="DF1962" t="str">
            <v>BM PRIIPS BNP PARIBAS FLEXI I STRUCTURED CREDIT INCOME [42927]</v>
          </cell>
          <cell r="DG1962" t="str">
            <v>EUR</v>
          </cell>
          <cell r="DH1962" t="str">
            <v/>
          </cell>
          <cell r="DI1962" t="str">
            <v>N</v>
          </cell>
          <cell r="DL1962" t="str">
            <v/>
          </cell>
          <cell r="DM1962" t="str">
            <v/>
          </cell>
          <cell r="DN1962" t="str">
            <v/>
          </cell>
          <cell r="DP1962" t="str">
            <v/>
          </cell>
          <cell r="DQ1962" t="str">
            <v/>
          </cell>
          <cell r="DR1962" t="str">
            <v/>
          </cell>
          <cell r="DS1962" t="str">
            <v/>
          </cell>
          <cell r="DT1962" t="str">
            <v/>
          </cell>
        </row>
        <row r="1963">
          <cell r="I1963" t="str">
            <v>LU1815417842</v>
          </cell>
          <cell r="J1963" t="str">
            <v>BNP PARIBAS FLEXI I STRUCTURED CREDIT INCOME [Privilege, D]</v>
          </cell>
          <cell r="K1963">
            <v>638</v>
          </cell>
          <cell r="L1963" t="str">
            <v>Distributors,  Managers, All</v>
          </cell>
          <cell r="M1963" t="str">
            <v>INVEST_LEGAL_TYPE</v>
          </cell>
          <cell r="N1963" t="str">
            <v/>
          </cell>
          <cell r="O1963">
            <v>5</v>
          </cell>
          <cell r="P1963" t="str">
            <v>Registered or dematerialized</v>
          </cell>
          <cell r="Q1963" t="str">
            <v>SHARE_FORM</v>
          </cell>
          <cell r="R1963" t="str">
            <v>EUR</v>
          </cell>
          <cell r="S1963" t="str">
            <v/>
          </cell>
          <cell r="T1963">
            <v>11</v>
          </cell>
          <cell r="U1963" t="str">
            <v>Not yet launched</v>
          </cell>
          <cell r="V1963" t="str">
            <v>PRODUCT_STATUS</v>
          </cell>
          <cell r="W1963" t="str">
            <v/>
          </cell>
          <cell r="X1963" t="str">
            <v/>
          </cell>
          <cell r="Y1963" t="str">
            <v/>
          </cell>
          <cell r="Z1963">
            <v>622928</v>
          </cell>
          <cell r="AA1963">
            <v>0</v>
          </cell>
          <cell r="AB1963" t="str">
            <v>No Benchmark</v>
          </cell>
          <cell r="AC1963" t="str">
            <v>EUR</v>
          </cell>
          <cell r="AD1963">
            <v>266423</v>
          </cell>
          <cell r="AE1963" t="str">
            <v>BM BNP PARIBAS FLEXI I STRUCTURED CREDIT INCOME [42927]</v>
          </cell>
          <cell r="AF1963" t="str">
            <v>EUR</v>
          </cell>
          <cell r="AH1963" t="str">
            <v/>
          </cell>
          <cell r="AI1963" t="str">
            <v/>
          </cell>
          <cell r="AJ1963" t="str">
            <v>PRIV</v>
          </cell>
          <cell r="AK1963" t="str">
            <v>Privilege</v>
          </cell>
          <cell r="AL1963" t="str">
            <v>SHARE_CATEGORY</v>
          </cell>
          <cell r="AM1963" t="str">
            <v>D</v>
          </cell>
          <cell r="AN1963" t="str">
            <v>Distribution</v>
          </cell>
          <cell r="AO1963" t="str">
            <v>SHARE_TYPE</v>
          </cell>
          <cell r="AP1963" t="str">
            <v/>
          </cell>
          <cell r="AQ1963" t="str">
            <v>Y</v>
          </cell>
          <cell r="AR1963" t="str">
            <v>Annually</v>
          </cell>
          <cell r="AS1963" t="str">
            <v>DIVIDEND_FREQUENCY</v>
          </cell>
          <cell r="AT1963" t="str">
            <v>N</v>
          </cell>
          <cell r="AU1963">
            <v>20180808</v>
          </cell>
          <cell r="AV1963">
            <v>20180808</v>
          </cell>
          <cell r="BB1963" t="str">
            <v>Y</v>
          </cell>
          <cell r="BC1963" t="str">
            <v>Yes</v>
          </cell>
          <cell r="BD1963" t="str">
            <v>DICI_KIID</v>
          </cell>
          <cell r="BE1963" t="str">
            <v/>
          </cell>
          <cell r="BF1963" t="str">
            <v/>
          </cell>
          <cell r="BG1963" t="str">
            <v/>
          </cell>
          <cell r="BH1963" t="str">
            <v/>
          </cell>
          <cell r="BI1963" t="str">
            <v>Y</v>
          </cell>
          <cell r="BJ1963" t="str">
            <v>0.001</v>
          </cell>
          <cell r="BK1963" t="str">
            <v>Y</v>
          </cell>
          <cell r="BL1963" t="str">
            <v>0.01</v>
          </cell>
          <cell r="BM1963">
            <v>71</v>
          </cell>
          <cell r="BN196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63" t="str">
            <v>RISK_NARRATIVE</v>
          </cell>
          <cell r="BP1963">
            <v>4</v>
          </cell>
          <cell r="BQ1963" t="str">
            <v>N</v>
          </cell>
          <cell r="BS1963" t="str">
            <v/>
          </cell>
          <cell r="BT1963" t="str">
            <v/>
          </cell>
          <cell r="BU1963" t="str">
            <v>N</v>
          </cell>
          <cell r="BV1963" t="str">
            <v/>
          </cell>
          <cell r="BW1963" t="str">
            <v/>
          </cell>
          <cell r="BX1963" t="str">
            <v>BNP IP-LU</v>
          </cell>
          <cell r="BY1963" t="str">
            <v>BNP IP-LU</v>
          </cell>
          <cell r="BZ1963" t="str">
            <v>LIBRARY_FUNDSQUARE</v>
          </cell>
          <cell r="CA1963">
            <v>5.7</v>
          </cell>
          <cell r="CB1963">
            <v>2</v>
          </cell>
          <cell r="CC1963">
            <v>20250716</v>
          </cell>
          <cell r="CD1963">
            <v>2.04</v>
          </cell>
          <cell r="CE1963">
            <v>2</v>
          </cell>
          <cell r="CF1963">
            <v>1</v>
          </cell>
          <cell r="CH1963" t="str">
            <v/>
          </cell>
          <cell r="CI1963" t="str">
            <v/>
          </cell>
          <cell r="CJ1963" t="str">
            <v/>
          </cell>
          <cell r="CK1963" t="str">
            <v/>
          </cell>
          <cell r="CL1963" t="str">
            <v/>
          </cell>
          <cell r="CM1963" t="str">
            <v>No Benchmark</v>
          </cell>
          <cell r="CN1963" t="str">
            <v>Cash Index Euribor 3 Months [+350 bp] (EUR) RI</v>
          </cell>
          <cell r="CO1963" t="str">
            <v/>
          </cell>
          <cell r="CP1963">
            <v>200866</v>
          </cell>
          <cell r="CQ1963" t="str">
            <v>BM BNP PARIBAS FLEXI I STRUCTURED CREDIT INCOME [42927]</v>
          </cell>
          <cell r="CR1963" t="str">
            <v>EUR</v>
          </cell>
          <cell r="CS1963" t="str">
            <v>25% Cash Index Euribor 3 Months [+350 bp] (EUR) RI + 25% Cash Index SGD SIBOR 3 month (SGD) RI + 25% Cash Index CZECH 3 month Ceska Spor PRIBOR (CZK) RI + 3.5% + 25% Cash Index US SOFR Secured Overnight Financing Rate Compounded (USD) RI + 3.5%</v>
          </cell>
          <cell r="CT1963">
            <v>1</v>
          </cell>
          <cell r="CU1963" t="str">
            <v>CAT 2</v>
          </cell>
          <cell r="CV1963" t="str">
            <v>PRIIPS_CATEGORY</v>
          </cell>
          <cell r="CW1963">
            <v>2.04</v>
          </cell>
          <cell r="CZ1963" t="str">
            <v>Due to effects of unusual market conditions, other risks could be triggered, such as: Credit, Liquidity and Operational&amp;Custody risks.</v>
          </cell>
          <cell r="DA1963">
            <v>264445</v>
          </cell>
          <cell r="DB1963" t="str">
            <v>BM ESG BNP PARIBAS FLEXI I STRUCTURED CREDIT INCOME [42927]</v>
          </cell>
          <cell r="DC1963" t="str">
            <v>EUR</v>
          </cell>
          <cell r="DD1963" t="str">
            <v>Bloomberg Pan European Floating ABS Bond (Hedged in EUR) RI</v>
          </cell>
          <cell r="DE1963">
            <v>261657</v>
          </cell>
          <cell r="DF1963" t="str">
            <v>BM PRIIPS BNP PARIBAS FLEXI I STRUCTURED CREDIT INCOME [42927]</v>
          </cell>
          <cell r="DG1963" t="str">
            <v>EUR</v>
          </cell>
          <cell r="DH1963" t="str">
            <v>BNP PARIBAS FLEXI I STRUCTURED CREDIT INCOME [I, C]</v>
          </cell>
          <cell r="DI1963" t="str">
            <v>N</v>
          </cell>
          <cell r="DL1963" t="str">
            <v/>
          </cell>
          <cell r="DM1963" t="str">
            <v/>
          </cell>
          <cell r="DN1963" t="str">
            <v/>
          </cell>
          <cell r="DP1963" t="str">
            <v/>
          </cell>
          <cell r="DQ1963" t="str">
            <v/>
          </cell>
          <cell r="DR1963" t="str">
            <v/>
          </cell>
          <cell r="DS1963" t="str">
            <v/>
          </cell>
          <cell r="DT1963" t="str">
            <v/>
          </cell>
        </row>
        <row r="1964">
          <cell r="I1964" t="str">
            <v>LU1815418220</v>
          </cell>
          <cell r="J1964" t="str">
            <v>BNP PARIBAS FLEXI I STRUCTURED CREDIT INCOME [X, D]</v>
          </cell>
          <cell r="K1964">
            <v>632</v>
          </cell>
          <cell r="L1964" t="str">
            <v>Authorised Investors</v>
          </cell>
          <cell r="M1964" t="str">
            <v>INVEST_LEGAL_TYPE</v>
          </cell>
          <cell r="N1964" t="str">
            <v/>
          </cell>
          <cell r="O1964">
            <v>2</v>
          </cell>
          <cell r="P1964" t="str">
            <v>Registered</v>
          </cell>
          <cell r="Q1964" t="str">
            <v>SHARE_FORM</v>
          </cell>
          <cell r="R1964" t="str">
            <v>EUR</v>
          </cell>
          <cell r="S1964" t="str">
            <v/>
          </cell>
          <cell r="T1964">
            <v>11</v>
          </cell>
          <cell r="U1964" t="str">
            <v>Not yet launched</v>
          </cell>
          <cell r="V1964" t="str">
            <v>PRODUCT_STATUS</v>
          </cell>
          <cell r="W1964" t="str">
            <v/>
          </cell>
          <cell r="X1964" t="str">
            <v/>
          </cell>
          <cell r="Y1964" t="str">
            <v/>
          </cell>
          <cell r="Z1964">
            <v>622928</v>
          </cell>
          <cell r="AA1964">
            <v>0</v>
          </cell>
          <cell r="AB1964" t="str">
            <v>No Benchmark</v>
          </cell>
          <cell r="AC1964" t="str">
            <v>EUR</v>
          </cell>
          <cell r="AD1964">
            <v>266423</v>
          </cell>
          <cell r="AE1964" t="str">
            <v>BM BNP PARIBAS FLEXI I STRUCTURED CREDIT INCOME [42927]</v>
          </cell>
          <cell r="AF1964" t="str">
            <v>EUR</v>
          </cell>
          <cell r="AH1964" t="str">
            <v/>
          </cell>
          <cell r="AI1964" t="str">
            <v/>
          </cell>
          <cell r="AJ1964" t="str">
            <v>X</v>
          </cell>
          <cell r="AK1964" t="str">
            <v>X</v>
          </cell>
          <cell r="AL1964" t="str">
            <v>SHARE_CATEGORY</v>
          </cell>
          <cell r="AM1964" t="str">
            <v>D</v>
          </cell>
          <cell r="AN1964" t="str">
            <v>Distribution</v>
          </cell>
          <cell r="AO1964" t="str">
            <v>SHARE_TYPE</v>
          </cell>
          <cell r="AP1964" t="str">
            <v/>
          </cell>
          <cell r="AQ1964" t="str">
            <v>Y</v>
          </cell>
          <cell r="AR1964" t="str">
            <v>Annually</v>
          </cell>
          <cell r="AS1964" t="str">
            <v>DIVIDEND_FREQUENCY</v>
          </cell>
          <cell r="AT1964" t="str">
            <v>N</v>
          </cell>
          <cell r="AU1964">
            <v>20180808</v>
          </cell>
          <cell r="AV1964">
            <v>20180808</v>
          </cell>
          <cell r="BB1964" t="str">
            <v>Y</v>
          </cell>
          <cell r="BC1964" t="str">
            <v>Yes</v>
          </cell>
          <cell r="BD1964" t="str">
            <v>DICI_KIID</v>
          </cell>
          <cell r="BE1964" t="str">
            <v/>
          </cell>
          <cell r="BF1964" t="str">
            <v/>
          </cell>
          <cell r="BG1964" t="str">
            <v/>
          </cell>
          <cell r="BH1964" t="str">
            <v/>
          </cell>
          <cell r="BI1964" t="str">
            <v>Y</v>
          </cell>
          <cell r="BJ1964" t="str">
            <v>0.001</v>
          </cell>
          <cell r="BK1964" t="str">
            <v>Y</v>
          </cell>
          <cell r="BL1964" t="str">
            <v>0.01</v>
          </cell>
          <cell r="BM1964">
            <v>71</v>
          </cell>
          <cell r="BN196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64" t="str">
            <v>RISK_NARRATIVE</v>
          </cell>
          <cell r="BP1964">
            <v>4</v>
          </cell>
          <cell r="BQ1964" t="str">
            <v>N</v>
          </cell>
          <cell r="BS1964" t="str">
            <v/>
          </cell>
          <cell r="BT1964" t="str">
            <v/>
          </cell>
          <cell r="BU1964" t="str">
            <v>N</v>
          </cell>
          <cell r="BV1964" t="str">
            <v/>
          </cell>
          <cell r="BW1964" t="str">
            <v/>
          </cell>
          <cell r="BX1964" t="str">
            <v>BNP IP-LU</v>
          </cell>
          <cell r="BY1964" t="str">
            <v>BNP IP-LU</v>
          </cell>
          <cell r="BZ1964" t="str">
            <v>LIBRARY_FUNDSQUARE</v>
          </cell>
          <cell r="CA1964">
            <v>5.7</v>
          </cell>
          <cell r="CB1964">
            <v>2</v>
          </cell>
          <cell r="CC1964">
            <v>20250716</v>
          </cell>
          <cell r="CD1964">
            <v>2.04</v>
          </cell>
          <cell r="CE1964">
            <v>2</v>
          </cell>
          <cell r="CF1964">
            <v>1</v>
          </cell>
          <cell r="CH1964" t="str">
            <v/>
          </cell>
          <cell r="CI1964" t="str">
            <v/>
          </cell>
          <cell r="CJ1964" t="str">
            <v/>
          </cell>
          <cell r="CK1964" t="str">
            <v/>
          </cell>
          <cell r="CL1964" t="str">
            <v/>
          </cell>
          <cell r="CM1964" t="str">
            <v>No Benchmark</v>
          </cell>
          <cell r="CN1964" t="str">
            <v>Cash Index Euribor 3 Months [+350 bp] (EUR) RI</v>
          </cell>
          <cell r="CO1964" t="str">
            <v/>
          </cell>
          <cell r="CP1964">
            <v>200866</v>
          </cell>
          <cell r="CQ1964" t="str">
            <v>BM BNP PARIBAS FLEXI I STRUCTURED CREDIT INCOME [42927]</v>
          </cell>
          <cell r="CR1964" t="str">
            <v>EUR</v>
          </cell>
          <cell r="CS1964" t="str">
            <v>25% Cash Index Euribor 3 Months [+350 bp] (EUR) RI + 25% Cash Index SGD SIBOR 3 month (SGD) RI + 25% Cash Index CZECH 3 month Ceska Spor PRIBOR (CZK) RI + 3.5% + 25% Cash Index US SOFR Secured Overnight Financing Rate Compounded (USD) RI + 3.5%</v>
          </cell>
          <cell r="CT1964">
            <v>1</v>
          </cell>
          <cell r="CU1964" t="str">
            <v>CAT 2</v>
          </cell>
          <cell r="CV1964" t="str">
            <v>PRIIPS_CATEGORY</v>
          </cell>
          <cell r="CW1964">
            <v>2.04</v>
          </cell>
          <cell r="CZ1964" t="str">
            <v>Due to effects of unusual market conditions, other risks could be triggered, such as: Credit, Liquidity and Operational&amp;Custody risks.</v>
          </cell>
          <cell r="DA1964">
            <v>264445</v>
          </cell>
          <cell r="DB1964" t="str">
            <v>BM ESG BNP PARIBAS FLEXI I STRUCTURED CREDIT INCOME [42927]</v>
          </cell>
          <cell r="DC1964" t="str">
            <v>EUR</v>
          </cell>
          <cell r="DD1964" t="str">
            <v>Bloomberg Pan European Floating ABS Bond (Hedged in EUR) RI</v>
          </cell>
          <cell r="DE1964">
            <v>261657</v>
          </cell>
          <cell r="DF1964" t="str">
            <v>BM PRIIPS BNP PARIBAS FLEXI I STRUCTURED CREDIT INCOME [42927]</v>
          </cell>
          <cell r="DG1964" t="str">
            <v>EUR</v>
          </cell>
          <cell r="DH1964" t="str">
            <v>BNP PARIBAS FLEXI I STRUCTURED CREDIT INCOME [I, C]</v>
          </cell>
          <cell r="DI1964" t="str">
            <v>N</v>
          </cell>
          <cell r="DL1964" t="str">
            <v/>
          </cell>
          <cell r="DM1964" t="str">
            <v/>
          </cell>
          <cell r="DN1964" t="str">
            <v/>
          </cell>
          <cell r="DP1964" t="str">
            <v/>
          </cell>
          <cell r="DQ1964" t="str">
            <v/>
          </cell>
          <cell r="DR1964" t="str">
            <v/>
          </cell>
          <cell r="DS1964" t="str">
            <v/>
          </cell>
          <cell r="DT1964" t="str">
            <v/>
          </cell>
        </row>
        <row r="1965">
          <cell r="I1965" t="str">
            <v>LU2212611862</v>
          </cell>
          <cell r="J1965" t="str">
            <v>BNP PARIBAS FLEXI I STRUCTURED CREDIT INCOME [X2, C]</v>
          </cell>
          <cell r="K1965">
            <v>632</v>
          </cell>
          <cell r="L1965" t="str">
            <v>Authorised Investors</v>
          </cell>
          <cell r="M1965" t="str">
            <v>INVEST_LEGAL_TYPE</v>
          </cell>
          <cell r="N1965" t="str">
            <v/>
          </cell>
          <cell r="O1965">
            <v>2</v>
          </cell>
          <cell r="P1965" t="str">
            <v>Registered</v>
          </cell>
          <cell r="Q1965" t="str">
            <v>SHARE_FORM</v>
          </cell>
          <cell r="R1965" t="str">
            <v>EUR</v>
          </cell>
          <cell r="S1965" t="str">
            <v/>
          </cell>
          <cell r="T1965">
            <v>1</v>
          </cell>
          <cell r="U1965" t="str">
            <v>Launched</v>
          </cell>
          <cell r="V1965" t="str">
            <v>PRODUCT_STATUS</v>
          </cell>
          <cell r="W1965" t="str">
            <v/>
          </cell>
          <cell r="X1965" t="str">
            <v/>
          </cell>
          <cell r="Y1965" t="str">
            <v/>
          </cell>
          <cell r="Z1965">
            <v>622928</v>
          </cell>
          <cell r="AA1965">
            <v>0</v>
          </cell>
          <cell r="AB1965" t="str">
            <v>No Benchmark</v>
          </cell>
          <cell r="AC1965" t="str">
            <v>EUR</v>
          </cell>
          <cell r="AD1965">
            <v>266423</v>
          </cell>
          <cell r="AE1965" t="str">
            <v>BM BNP PARIBAS FLEXI I STRUCTURED CREDIT INCOME [42927]</v>
          </cell>
          <cell r="AF1965" t="str">
            <v>EUR</v>
          </cell>
          <cell r="AH1965" t="str">
            <v/>
          </cell>
          <cell r="AI1965" t="str">
            <v/>
          </cell>
          <cell r="AJ1965" t="str">
            <v>X2</v>
          </cell>
          <cell r="AK1965" t="str">
            <v>X2</v>
          </cell>
          <cell r="AL1965" t="str">
            <v>SHARE_CATEGORY</v>
          </cell>
          <cell r="AM1965" t="str">
            <v>C</v>
          </cell>
          <cell r="AN1965" t="str">
            <v>Capitalisation</v>
          </cell>
          <cell r="AO1965" t="str">
            <v>SHARE_TYPE</v>
          </cell>
          <cell r="AP1965" t="str">
            <v/>
          </cell>
          <cell r="AQ1965" t="str">
            <v/>
          </cell>
          <cell r="AR1965" t="str">
            <v/>
          </cell>
          <cell r="AS1965" t="str">
            <v/>
          </cell>
          <cell r="AT1965" t="str">
            <v>N</v>
          </cell>
          <cell r="AV1965">
            <v>20190206</v>
          </cell>
          <cell r="AW1965">
            <v>20201214</v>
          </cell>
          <cell r="BB1965" t="str">
            <v>Y</v>
          </cell>
          <cell r="BC1965" t="str">
            <v>Yes</v>
          </cell>
          <cell r="BD1965" t="str">
            <v>DICI_KIID</v>
          </cell>
          <cell r="BE1965" t="str">
            <v/>
          </cell>
          <cell r="BF1965" t="str">
            <v/>
          </cell>
          <cell r="BG1965" t="str">
            <v/>
          </cell>
          <cell r="BH1965" t="str">
            <v/>
          </cell>
          <cell r="BI1965" t="str">
            <v>Y</v>
          </cell>
          <cell r="BJ1965" t="str">
            <v>0.001</v>
          </cell>
          <cell r="BK1965" t="str">
            <v>Y</v>
          </cell>
          <cell r="BL1965" t="str">
            <v>0.01</v>
          </cell>
          <cell r="BM1965">
            <v>71</v>
          </cell>
          <cell r="BN196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65" t="str">
            <v>RISK_NARRATIVE</v>
          </cell>
          <cell r="BP1965">
            <v>3</v>
          </cell>
          <cell r="BQ1965" t="str">
            <v>N</v>
          </cell>
          <cell r="BS1965" t="str">
            <v/>
          </cell>
          <cell r="BT1965" t="str">
            <v/>
          </cell>
          <cell r="BU1965" t="str">
            <v>Y</v>
          </cell>
          <cell r="BV1965" t="str">
            <v/>
          </cell>
          <cell r="BW1965" t="str">
            <v/>
          </cell>
          <cell r="BX1965" t="str">
            <v>BNP IP-LU</v>
          </cell>
          <cell r="BY1965" t="str">
            <v>BNP IP-LU</v>
          </cell>
          <cell r="BZ1965" t="str">
            <v>LIBRARY_FUNDSQUARE</v>
          </cell>
          <cell r="CA1965">
            <v>2.77</v>
          </cell>
          <cell r="CB1965">
            <v>2</v>
          </cell>
          <cell r="CC1965">
            <v>20250716</v>
          </cell>
          <cell r="CD1965">
            <v>2.04</v>
          </cell>
          <cell r="CE1965">
            <v>2</v>
          </cell>
          <cell r="CF1965">
            <v>1</v>
          </cell>
          <cell r="CH1965" t="str">
            <v/>
          </cell>
          <cell r="CI1965" t="str">
            <v/>
          </cell>
          <cell r="CJ1965" t="str">
            <v/>
          </cell>
          <cell r="CK1965" t="str">
            <v/>
          </cell>
          <cell r="CL1965" t="str">
            <v/>
          </cell>
          <cell r="CM1965" t="str">
            <v>No Benchmark</v>
          </cell>
          <cell r="CN1965" t="str">
            <v>Cash Index Euribor 3 Months [+350 bp] (EUR) RI</v>
          </cell>
          <cell r="CO1965" t="str">
            <v/>
          </cell>
          <cell r="CP1965">
            <v>200866</v>
          </cell>
          <cell r="CQ1965" t="str">
            <v>BM BNP PARIBAS FLEXI I STRUCTURED CREDIT INCOME [42927]</v>
          </cell>
          <cell r="CR1965" t="str">
            <v>EUR</v>
          </cell>
          <cell r="CS1965" t="str">
            <v>25% Cash Index Euribor 3 Months [+350 bp] (EUR) RI + 25% Cash Index SGD SIBOR 3 month (SGD) RI + 25% Cash Index CZECH 3 month Ceska Spor PRIBOR (CZK) RI + 3.5% + 25% Cash Index US SOFR Secured Overnight Financing Rate Compounded (USD) RI + 3.5%</v>
          </cell>
          <cell r="CT1965">
            <v>1</v>
          </cell>
          <cell r="CU1965" t="str">
            <v>CAT 2</v>
          </cell>
          <cell r="CV1965" t="str">
            <v>PRIIPS_CATEGORY</v>
          </cell>
          <cell r="CW1965">
            <v>2.04</v>
          </cell>
          <cell r="CZ1965" t="str">
            <v>Due to effects of unusual market conditions, other risks could be triggered, such as: Credit, Liquidity and Operational&amp;Custody risks.</v>
          </cell>
          <cell r="DA1965">
            <v>264445</v>
          </cell>
          <cell r="DB1965" t="str">
            <v>BM ESG BNP PARIBAS FLEXI I STRUCTURED CREDIT INCOME [42927]</v>
          </cell>
          <cell r="DC1965" t="str">
            <v>EUR</v>
          </cell>
          <cell r="DD1965" t="str">
            <v>Bloomberg Pan European Floating ABS Bond (Hedged in EUR) RI</v>
          </cell>
          <cell r="DE1965">
            <v>261657</v>
          </cell>
          <cell r="DF1965" t="str">
            <v>BM PRIIPS BNP PARIBAS FLEXI I STRUCTURED CREDIT INCOME [42927]</v>
          </cell>
          <cell r="DG1965" t="str">
            <v>EUR</v>
          </cell>
          <cell r="DH1965" t="str">
            <v>BNP PARIBAS FLEXI I STRUCTURED CREDIT INCOME [I, C]</v>
          </cell>
          <cell r="DI1965" t="str">
            <v>N</v>
          </cell>
          <cell r="DL1965" t="str">
            <v/>
          </cell>
          <cell r="DM1965" t="str">
            <v/>
          </cell>
          <cell r="DN1965" t="str">
            <v/>
          </cell>
          <cell r="DP1965" t="str">
            <v/>
          </cell>
          <cell r="DQ1965" t="str">
            <v/>
          </cell>
          <cell r="DR1965" t="str">
            <v/>
          </cell>
          <cell r="DS1965" t="str">
            <v/>
          </cell>
          <cell r="DT1965" t="str">
            <v/>
          </cell>
        </row>
        <row r="1966">
          <cell r="I1966" t="str">
            <v>LU1815417925</v>
          </cell>
          <cell r="J1966" t="str">
            <v>BNP PARIBAS FLEXI I STRUCTURED CREDIT INCOME [I, C]</v>
          </cell>
          <cell r="K1966">
            <v>996</v>
          </cell>
          <cell r="L1966" t="str">
            <v>Institutional investors, UCITS</v>
          </cell>
          <cell r="M1966" t="str">
            <v>INVEST_LEGAL_TYPE</v>
          </cell>
          <cell r="N1966" t="str">
            <v/>
          </cell>
          <cell r="O1966">
            <v>5</v>
          </cell>
          <cell r="P1966" t="str">
            <v>Registered or dematerialized</v>
          </cell>
          <cell r="Q1966" t="str">
            <v>SHARE_FORM</v>
          </cell>
          <cell r="R1966" t="str">
            <v>EUR</v>
          </cell>
          <cell r="S1966" t="str">
            <v/>
          </cell>
          <cell r="T1966">
            <v>1</v>
          </cell>
          <cell r="U1966" t="str">
            <v>Launched</v>
          </cell>
          <cell r="V1966" t="str">
            <v>PRODUCT_STATUS</v>
          </cell>
          <cell r="W1966" t="str">
            <v/>
          </cell>
          <cell r="X1966" t="str">
            <v/>
          </cell>
          <cell r="Y1966" t="str">
            <v/>
          </cell>
          <cell r="Z1966">
            <v>622928</v>
          </cell>
          <cell r="AA1966">
            <v>0</v>
          </cell>
          <cell r="AB1966" t="str">
            <v>No Benchmark</v>
          </cell>
          <cell r="AC1966" t="str">
            <v>EUR</v>
          </cell>
          <cell r="AD1966">
            <v>266423</v>
          </cell>
          <cell r="AE1966" t="str">
            <v>BM BNP PARIBAS FLEXI I STRUCTURED CREDIT INCOME [42927]</v>
          </cell>
          <cell r="AF1966" t="str">
            <v>EUR</v>
          </cell>
          <cell r="AH1966" t="str">
            <v/>
          </cell>
          <cell r="AI1966" t="str">
            <v/>
          </cell>
          <cell r="AJ1966" t="str">
            <v>CASH</v>
          </cell>
          <cell r="AK1966" t="str">
            <v>I</v>
          </cell>
          <cell r="AL1966" t="str">
            <v>SHARE_CATEGORY</v>
          </cell>
          <cell r="AM1966" t="str">
            <v>C</v>
          </cell>
          <cell r="AN1966" t="str">
            <v>Capitalisation</v>
          </cell>
          <cell r="AO1966" t="str">
            <v>SHARE_TYPE</v>
          </cell>
          <cell r="AP1966" t="str">
            <v/>
          </cell>
          <cell r="AQ1966" t="str">
            <v/>
          </cell>
          <cell r="AR1966" t="str">
            <v/>
          </cell>
          <cell r="AS1966" t="str">
            <v/>
          </cell>
          <cell r="AT1966" t="str">
            <v>N</v>
          </cell>
          <cell r="AU1966">
            <v>20180808</v>
          </cell>
          <cell r="AV1966">
            <v>20180808</v>
          </cell>
          <cell r="AW1966">
            <v>20190206</v>
          </cell>
          <cell r="AX1966">
            <v>20190206</v>
          </cell>
          <cell r="BB1966" t="str">
            <v>Y</v>
          </cell>
          <cell r="BC1966" t="str">
            <v>Yes</v>
          </cell>
          <cell r="BD1966" t="str">
            <v>DICI_KIID</v>
          </cell>
          <cell r="BE1966" t="str">
            <v/>
          </cell>
          <cell r="BF1966" t="str">
            <v/>
          </cell>
          <cell r="BG1966" t="str">
            <v/>
          </cell>
          <cell r="BH1966" t="str">
            <v/>
          </cell>
          <cell r="BI1966" t="str">
            <v>Y</v>
          </cell>
          <cell r="BJ1966" t="str">
            <v>0.001</v>
          </cell>
          <cell r="BK1966" t="str">
            <v>Y</v>
          </cell>
          <cell r="BL1966" t="str">
            <v>0.01</v>
          </cell>
          <cell r="BM1966">
            <v>71</v>
          </cell>
          <cell r="BN19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66" t="str">
            <v>RISK_NARRATIVE</v>
          </cell>
          <cell r="BP1966">
            <v>4</v>
          </cell>
          <cell r="BQ1966" t="str">
            <v>N</v>
          </cell>
          <cell r="BS1966" t="str">
            <v/>
          </cell>
          <cell r="BT1966" t="str">
            <v/>
          </cell>
          <cell r="BU1966" t="str">
            <v>Y</v>
          </cell>
          <cell r="BV1966" t="str">
            <v/>
          </cell>
          <cell r="BW1966" t="str">
            <v/>
          </cell>
          <cell r="BX1966" t="str">
            <v>BNP IP-LU</v>
          </cell>
          <cell r="BY1966" t="str">
            <v>BNP IP-LU</v>
          </cell>
          <cell r="BZ1966" t="str">
            <v>LIBRARY_FUNDSQUARE</v>
          </cell>
          <cell r="CA1966">
            <v>5.7</v>
          </cell>
          <cell r="CB1966">
            <v>2</v>
          </cell>
          <cell r="CC1966">
            <v>20250716</v>
          </cell>
          <cell r="CD1966">
            <v>2.04</v>
          </cell>
          <cell r="CE1966">
            <v>2</v>
          </cell>
          <cell r="CF1966">
            <v>1</v>
          </cell>
          <cell r="CH1966" t="str">
            <v/>
          </cell>
          <cell r="CI1966" t="str">
            <v/>
          </cell>
          <cell r="CJ1966" t="str">
            <v/>
          </cell>
          <cell r="CK1966" t="str">
            <v/>
          </cell>
          <cell r="CL1966" t="str">
            <v/>
          </cell>
          <cell r="CM1966" t="str">
            <v>No Benchmark</v>
          </cell>
          <cell r="CN1966" t="str">
            <v>Cash Index Euribor 3 Months [+350 bp] (EUR) RI</v>
          </cell>
          <cell r="CO1966" t="str">
            <v/>
          </cell>
          <cell r="CP1966">
            <v>200866</v>
          </cell>
          <cell r="CQ1966" t="str">
            <v>BM BNP PARIBAS FLEXI I STRUCTURED CREDIT INCOME [42927]</v>
          </cell>
          <cell r="CR1966" t="str">
            <v>EUR</v>
          </cell>
          <cell r="CS1966" t="str">
            <v>25% Cash Index Euribor 3 Months [+350 bp] (EUR) RI + 25% Cash Index SGD SIBOR 3 month (SGD) RI + 25% Cash Index CZECH 3 month Ceska Spor PRIBOR (CZK) RI + 3.5% + 25% Cash Index US SOFR Secured Overnight Financing Rate Compounded (USD) RI + 3.5%</v>
          </cell>
          <cell r="CT1966">
            <v>1</v>
          </cell>
          <cell r="CU1966" t="str">
            <v>CAT 2</v>
          </cell>
          <cell r="CV1966" t="str">
            <v>PRIIPS_CATEGORY</v>
          </cell>
          <cell r="CW1966">
            <v>2.04</v>
          </cell>
          <cell r="CZ1966" t="str">
            <v>Due to effects of unusual market conditions, other risks could be triggered, such as: Credit, Liquidity and Operational&amp;Custody risks.</v>
          </cell>
          <cell r="DA1966">
            <v>264445</v>
          </cell>
          <cell r="DB1966" t="str">
            <v>BM ESG BNP PARIBAS FLEXI I STRUCTURED CREDIT INCOME [42927]</v>
          </cell>
          <cell r="DC1966" t="str">
            <v>EUR</v>
          </cell>
          <cell r="DD1966" t="str">
            <v>Bloomberg Pan European Floating ABS Bond (Hedged in EUR) RI</v>
          </cell>
          <cell r="DE1966">
            <v>261657</v>
          </cell>
          <cell r="DF1966" t="str">
            <v>BM PRIIPS BNP PARIBAS FLEXI I STRUCTURED CREDIT INCOME [42927]</v>
          </cell>
          <cell r="DG1966" t="str">
            <v>EUR</v>
          </cell>
          <cell r="DH1966" t="str">
            <v>BNP PARIBAS FLEXI I STRUCTURED CREDIT INCOME [I, C]</v>
          </cell>
          <cell r="DI1966" t="str">
            <v>Y</v>
          </cell>
          <cell r="DJ1966">
            <v>20190206</v>
          </cell>
          <cell r="DL1966" t="str">
            <v/>
          </cell>
          <cell r="DM1966" t="str">
            <v/>
          </cell>
          <cell r="DN1966" t="str">
            <v/>
          </cell>
          <cell r="DP1966" t="str">
            <v/>
          </cell>
          <cell r="DQ1966" t="str">
            <v/>
          </cell>
          <cell r="DR1966" t="str">
            <v/>
          </cell>
          <cell r="DS1966" t="str">
            <v/>
          </cell>
          <cell r="DT1966" t="str">
            <v/>
          </cell>
        </row>
        <row r="1967">
          <cell r="I1967" t="str">
            <v>LU1815417768</v>
          </cell>
          <cell r="J1967" t="str">
            <v>BNP PARIBAS FLEXI I STRUCTURED CREDIT INCOME [Privilege, C]</v>
          </cell>
          <cell r="K1967">
            <v>638</v>
          </cell>
          <cell r="L1967" t="str">
            <v>Distributors,  Managers, All</v>
          </cell>
          <cell r="M1967" t="str">
            <v>INVEST_LEGAL_TYPE</v>
          </cell>
          <cell r="N1967" t="str">
            <v/>
          </cell>
          <cell r="O1967">
            <v>5</v>
          </cell>
          <cell r="P1967" t="str">
            <v>Registered or dematerialized</v>
          </cell>
          <cell r="Q1967" t="str">
            <v>SHARE_FORM</v>
          </cell>
          <cell r="R1967" t="str">
            <v>EUR</v>
          </cell>
          <cell r="S1967" t="str">
            <v/>
          </cell>
          <cell r="T1967">
            <v>1</v>
          </cell>
          <cell r="U1967" t="str">
            <v>Launched</v>
          </cell>
          <cell r="V1967" t="str">
            <v>PRODUCT_STATUS</v>
          </cell>
          <cell r="W1967" t="str">
            <v/>
          </cell>
          <cell r="X1967" t="str">
            <v/>
          </cell>
          <cell r="Y1967" t="str">
            <v/>
          </cell>
          <cell r="Z1967">
            <v>622928</v>
          </cell>
          <cell r="AA1967">
            <v>0</v>
          </cell>
          <cell r="AB1967" t="str">
            <v>No Benchmark</v>
          </cell>
          <cell r="AC1967" t="str">
            <v>EUR</v>
          </cell>
          <cell r="AD1967">
            <v>266423</v>
          </cell>
          <cell r="AE1967" t="str">
            <v>BM BNP PARIBAS FLEXI I STRUCTURED CREDIT INCOME [42927]</v>
          </cell>
          <cell r="AF1967" t="str">
            <v>EUR</v>
          </cell>
          <cell r="AH1967" t="str">
            <v/>
          </cell>
          <cell r="AI1967" t="str">
            <v/>
          </cell>
          <cell r="AJ1967" t="str">
            <v>PRIV</v>
          </cell>
          <cell r="AK1967" t="str">
            <v>Privilege</v>
          </cell>
          <cell r="AL1967" t="str">
            <v>SHARE_CATEGORY</v>
          </cell>
          <cell r="AM1967" t="str">
            <v>C</v>
          </cell>
          <cell r="AN1967" t="str">
            <v>Capitalisation</v>
          </cell>
          <cell r="AO1967" t="str">
            <v>SHARE_TYPE</v>
          </cell>
          <cell r="AP1967" t="str">
            <v/>
          </cell>
          <cell r="AQ1967" t="str">
            <v/>
          </cell>
          <cell r="AR1967" t="str">
            <v/>
          </cell>
          <cell r="AS1967" t="str">
            <v/>
          </cell>
          <cell r="AT1967" t="str">
            <v>N</v>
          </cell>
          <cell r="AU1967">
            <v>20180808</v>
          </cell>
          <cell r="AV1967">
            <v>20180808</v>
          </cell>
          <cell r="AW1967">
            <v>20190206</v>
          </cell>
          <cell r="AX1967">
            <v>20190206</v>
          </cell>
          <cell r="BB1967" t="str">
            <v>Y</v>
          </cell>
          <cell r="BC1967" t="str">
            <v>Yes</v>
          </cell>
          <cell r="BD1967" t="str">
            <v>DICI_KIID</v>
          </cell>
          <cell r="BE1967" t="str">
            <v/>
          </cell>
          <cell r="BF1967" t="str">
            <v/>
          </cell>
          <cell r="BG1967" t="str">
            <v/>
          </cell>
          <cell r="BH1967" t="str">
            <v/>
          </cell>
          <cell r="BI1967" t="str">
            <v>Y</v>
          </cell>
          <cell r="BJ1967" t="str">
            <v>0.001</v>
          </cell>
          <cell r="BK1967" t="str">
            <v>Y</v>
          </cell>
          <cell r="BL1967" t="str">
            <v>0.01</v>
          </cell>
          <cell r="BM1967">
            <v>71</v>
          </cell>
          <cell r="BN19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67" t="str">
            <v>RISK_NARRATIVE</v>
          </cell>
          <cell r="BP1967">
            <v>4</v>
          </cell>
          <cell r="BQ1967" t="str">
            <v>N</v>
          </cell>
          <cell r="BS1967" t="str">
            <v/>
          </cell>
          <cell r="BT1967" t="str">
            <v/>
          </cell>
          <cell r="BU1967" t="str">
            <v>Y</v>
          </cell>
          <cell r="BV1967" t="str">
            <v/>
          </cell>
          <cell r="BW1967" t="str">
            <v/>
          </cell>
          <cell r="BX1967" t="str">
            <v>BNP IP-LU</v>
          </cell>
          <cell r="BY1967" t="str">
            <v>BNP IP-LU</v>
          </cell>
          <cell r="BZ1967" t="str">
            <v>LIBRARY_FUNDSQUARE</v>
          </cell>
          <cell r="CA1967">
            <v>5.7</v>
          </cell>
          <cell r="CB1967">
            <v>2</v>
          </cell>
          <cell r="CC1967">
            <v>20250716</v>
          </cell>
          <cell r="CD1967">
            <v>2.04</v>
          </cell>
          <cell r="CE1967">
            <v>2</v>
          </cell>
          <cell r="CF1967">
            <v>1</v>
          </cell>
          <cell r="CH1967" t="str">
            <v/>
          </cell>
          <cell r="CI1967" t="str">
            <v/>
          </cell>
          <cell r="CJ1967" t="str">
            <v/>
          </cell>
          <cell r="CK1967" t="str">
            <v/>
          </cell>
          <cell r="CL1967" t="str">
            <v/>
          </cell>
          <cell r="CM1967" t="str">
            <v>No Benchmark</v>
          </cell>
          <cell r="CN1967" t="str">
            <v>Cash Index Euribor 3 Months [+350 bp] (EUR) RI</v>
          </cell>
          <cell r="CO1967" t="str">
            <v/>
          </cell>
          <cell r="CP1967">
            <v>200866</v>
          </cell>
          <cell r="CQ1967" t="str">
            <v>BM BNP PARIBAS FLEXI I STRUCTURED CREDIT INCOME [42927]</v>
          </cell>
          <cell r="CR1967" t="str">
            <v>EUR</v>
          </cell>
          <cell r="CS1967" t="str">
            <v>25% Cash Index Euribor 3 Months [+350 bp] (EUR) RI + 25% Cash Index SGD SIBOR 3 month (SGD) RI + 25% Cash Index CZECH 3 month Ceska Spor PRIBOR (CZK) RI + 3.5% + 25% Cash Index US SOFR Secured Overnight Financing Rate Compounded (USD) RI + 3.5%</v>
          </cell>
          <cell r="CT1967">
            <v>1</v>
          </cell>
          <cell r="CU1967" t="str">
            <v>CAT 2</v>
          </cell>
          <cell r="CV1967" t="str">
            <v>PRIIPS_CATEGORY</v>
          </cell>
          <cell r="CW1967">
            <v>2.04</v>
          </cell>
          <cell r="CZ1967" t="str">
            <v>Due to effects of unusual market conditions, other risks could be triggered, such as: Credit, Liquidity and Operational&amp;Custody risks.</v>
          </cell>
          <cell r="DA1967">
            <v>264445</v>
          </cell>
          <cell r="DB1967" t="str">
            <v>BM ESG BNP PARIBAS FLEXI I STRUCTURED CREDIT INCOME [42927]</v>
          </cell>
          <cell r="DC1967" t="str">
            <v>EUR</v>
          </cell>
          <cell r="DD1967" t="str">
            <v>Bloomberg Pan European Floating ABS Bond (Hedged in EUR) RI</v>
          </cell>
          <cell r="DE1967">
            <v>261657</v>
          </cell>
          <cell r="DF1967" t="str">
            <v>BM PRIIPS BNP PARIBAS FLEXI I STRUCTURED CREDIT INCOME [42927]</v>
          </cell>
          <cell r="DG1967" t="str">
            <v>EUR</v>
          </cell>
          <cell r="DH1967" t="str">
            <v>BNP PARIBAS FLEXI I STRUCTURED CREDIT INCOME [I, C]</v>
          </cell>
          <cell r="DI1967" t="str">
            <v>N</v>
          </cell>
          <cell r="DL1967" t="str">
            <v/>
          </cell>
          <cell r="DM1967" t="str">
            <v/>
          </cell>
          <cell r="DN1967" t="str">
            <v/>
          </cell>
          <cell r="DP1967" t="str">
            <v/>
          </cell>
          <cell r="DQ1967" t="str">
            <v/>
          </cell>
          <cell r="DR1967" t="str">
            <v/>
          </cell>
          <cell r="DS1967" t="str">
            <v/>
          </cell>
          <cell r="DT1967" t="str">
            <v/>
          </cell>
        </row>
        <row r="1968">
          <cell r="I1968" t="str">
            <v>LU3238199478</v>
          </cell>
          <cell r="J1968" t="str">
            <v>BNP PARIBAS FLEXI I STRUCTURED CREDIT INCOME [Classic RH SGD MD, D]</v>
          </cell>
          <cell r="K1968">
            <v>631</v>
          </cell>
          <cell r="L1968" t="str">
            <v>All</v>
          </cell>
          <cell r="M1968" t="str">
            <v>INVEST_LEGAL_TYPE</v>
          </cell>
          <cell r="N1968" t="str">
            <v/>
          </cell>
          <cell r="O1968">
            <v>5</v>
          </cell>
          <cell r="P1968" t="str">
            <v>Registered or dematerialized</v>
          </cell>
          <cell r="Q1968" t="str">
            <v>SHARE_FORM</v>
          </cell>
          <cell r="R1968" t="str">
            <v>SGD</v>
          </cell>
          <cell r="S1968" t="str">
            <v/>
          </cell>
          <cell r="T1968">
            <v>1</v>
          </cell>
          <cell r="U1968" t="str">
            <v>Launched</v>
          </cell>
          <cell r="V1968" t="str">
            <v>PRODUCT_STATUS</v>
          </cell>
          <cell r="W1968" t="str">
            <v/>
          </cell>
          <cell r="X1968" t="str">
            <v/>
          </cell>
          <cell r="Y1968" t="str">
            <v/>
          </cell>
          <cell r="Z1968">
            <v>622928</v>
          </cell>
          <cell r="AA1968">
            <v>0</v>
          </cell>
          <cell r="AB1968" t="str">
            <v>No Benchmark</v>
          </cell>
          <cell r="AC1968" t="str">
            <v>EUR</v>
          </cell>
          <cell r="AD1968">
            <v>266423</v>
          </cell>
          <cell r="AE1968" t="str">
            <v>BM BNP PARIBAS FLEXI I STRUCTURED CREDIT INCOME [42927]</v>
          </cell>
          <cell r="AF1968" t="str">
            <v>EUR</v>
          </cell>
          <cell r="AH1968" t="str">
            <v/>
          </cell>
          <cell r="AI1968" t="str">
            <v/>
          </cell>
          <cell r="AJ1968" t="str">
            <v>CRSM</v>
          </cell>
          <cell r="AK1968" t="str">
            <v>Classic RH SGD MD</v>
          </cell>
          <cell r="AL1968" t="str">
            <v>SHARE_CATEGORY</v>
          </cell>
          <cell r="AM1968" t="str">
            <v>D</v>
          </cell>
          <cell r="AN1968" t="str">
            <v>Distribution</v>
          </cell>
          <cell r="AO1968" t="str">
            <v>SHARE_TYPE</v>
          </cell>
          <cell r="AP1968" t="str">
            <v/>
          </cell>
          <cell r="AQ1968" t="str">
            <v>M</v>
          </cell>
          <cell r="AR1968" t="str">
            <v>Monthly</v>
          </cell>
          <cell r="AS1968" t="str">
            <v>DIVIDEND_FREQUENCY</v>
          </cell>
          <cell r="AT1968" t="str">
            <v>Y</v>
          </cell>
          <cell r="AV1968">
            <v>20251124</v>
          </cell>
          <cell r="AW1968">
            <v>20251212</v>
          </cell>
          <cell r="BB1968" t="str">
            <v>Y</v>
          </cell>
          <cell r="BC1968" t="str">
            <v>Yes</v>
          </cell>
          <cell r="BD1968" t="str">
            <v>DICI_KIID</v>
          </cell>
          <cell r="BE1968" t="str">
            <v/>
          </cell>
          <cell r="BF1968" t="str">
            <v/>
          </cell>
          <cell r="BG1968" t="str">
            <v/>
          </cell>
          <cell r="BH1968" t="str">
            <v/>
          </cell>
          <cell r="BI1968" t="str">
            <v>Y</v>
          </cell>
          <cell r="BJ1968" t="str">
            <v>0.001</v>
          </cell>
          <cell r="BK1968" t="str">
            <v>Y</v>
          </cell>
          <cell r="BL1968" t="str">
            <v>2. Hundredth - 0.01</v>
          </cell>
          <cell r="BM1968">
            <v>71</v>
          </cell>
          <cell r="BN19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68" t="str">
            <v>RISK_NARRATIVE</v>
          </cell>
          <cell r="BP1968">
            <v>4</v>
          </cell>
          <cell r="BQ1968" t="str">
            <v>N</v>
          </cell>
          <cell r="BS1968" t="str">
            <v/>
          </cell>
          <cell r="BT1968" t="str">
            <v/>
          </cell>
          <cell r="BU1968" t="str">
            <v>Y</v>
          </cell>
          <cell r="BV1968" t="str">
            <v/>
          </cell>
          <cell r="BW1968" t="str">
            <v/>
          </cell>
          <cell r="BX1968" t="str">
            <v>BNP IP-LU</v>
          </cell>
          <cell r="BY1968" t="str">
            <v>BNP IP-LU</v>
          </cell>
          <cell r="BZ1968" t="str">
            <v>LIBRARY_FUNDSQUARE</v>
          </cell>
          <cell r="CA1968">
            <v>5.7</v>
          </cell>
          <cell r="CB1968">
            <v>2</v>
          </cell>
          <cell r="CC1968">
            <v>20250716</v>
          </cell>
          <cell r="CD1968">
            <v>2.04</v>
          </cell>
          <cell r="CE1968">
            <v>2</v>
          </cell>
          <cell r="CF1968">
            <v>1</v>
          </cell>
          <cell r="CH1968" t="str">
            <v/>
          </cell>
          <cell r="CI1968" t="str">
            <v/>
          </cell>
          <cell r="CJ1968" t="str">
            <v/>
          </cell>
          <cell r="CK1968" t="str">
            <v/>
          </cell>
          <cell r="CL1968" t="str">
            <v/>
          </cell>
          <cell r="CM1968" t="str">
            <v>No Benchmark</v>
          </cell>
          <cell r="CN1968" t="str">
            <v>No Benchmark</v>
          </cell>
          <cell r="CO1968" t="str">
            <v/>
          </cell>
          <cell r="CP1968">
            <v>200866</v>
          </cell>
          <cell r="CQ1968" t="str">
            <v>BM BNP PARIBAS FLEXI I STRUCTURED CREDIT INCOME [42927]</v>
          </cell>
          <cell r="CR1968" t="str">
            <v>EUR</v>
          </cell>
          <cell r="CS1968" t="str">
            <v/>
          </cell>
          <cell r="CT1968">
            <v>1</v>
          </cell>
          <cell r="CU1968" t="str">
            <v>CAT 2</v>
          </cell>
          <cell r="CV1968" t="str">
            <v>PRIIPS_CATEGORY</v>
          </cell>
          <cell r="CW1968">
            <v>2.04</v>
          </cell>
          <cell r="CZ1968" t="str">
            <v/>
          </cell>
          <cell r="DA1968">
            <v>264445</v>
          </cell>
          <cell r="DB1968" t="str">
            <v>BM ESG BNP PARIBAS FLEXI I STRUCTURED CREDIT INCOME [42927]</v>
          </cell>
          <cell r="DC1968" t="str">
            <v>EUR</v>
          </cell>
          <cell r="DD1968" t="str">
            <v/>
          </cell>
          <cell r="DE1968">
            <v>261657</v>
          </cell>
          <cell r="DF1968" t="str">
            <v>BM PRIIPS BNP PARIBAS FLEXI I STRUCTURED CREDIT INCOME [42927]</v>
          </cell>
          <cell r="DG1968" t="str">
            <v>EUR</v>
          </cell>
          <cell r="DH1968" t="str">
            <v/>
          </cell>
          <cell r="DI1968" t="str">
            <v>N</v>
          </cell>
          <cell r="DL1968" t="str">
            <v/>
          </cell>
          <cell r="DM1968" t="str">
            <v/>
          </cell>
          <cell r="DN1968" t="str">
            <v/>
          </cell>
          <cell r="DP1968" t="str">
            <v/>
          </cell>
          <cell r="DQ1968" t="str">
            <v/>
          </cell>
          <cell r="DR1968" t="str">
            <v/>
          </cell>
          <cell r="DS1968" t="str">
            <v>N</v>
          </cell>
          <cell r="DT1968" t="str">
            <v/>
          </cell>
        </row>
        <row r="1969">
          <cell r="I1969" t="str">
            <v>LU1992157526</v>
          </cell>
          <cell r="J1969" t="str">
            <v>BNP PARIBAS FLEXI I STRUCTURED CREDIT INCOME [Classic MD, D]</v>
          </cell>
          <cell r="K1969">
            <v>631</v>
          </cell>
          <cell r="L1969" t="str">
            <v>All</v>
          </cell>
          <cell r="M1969" t="str">
            <v>INVEST_LEGAL_TYPE</v>
          </cell>
          <cell r="N1969" t="str">
            <v/>
          </cell>
          <cell r="O1969">
            <v>5</v>
          </cell>
          <cell r="P1969" t="str">
            <v>Registered or dematerialized</v>
          </cell>
          <cell r="Q1969" t="str">
            <v>SHARE_FORM</v>
          </cell>
          <cell r="R1969" t="str">
            <v>EUR</v>
          </cell>
          <cell r="S1969" t="str">
            <v/>
          </cell>
          <cell r="T1969">
            <v>1</v>
          </cell>
          <cell r="U1969" t="str">
            <v>Launched</v>
          </cell>
          <cell r="V1969" t="str">
            <v>PRODUCT_STATUS</v>
          </cell>
          <cell r="W1969" t="str">
            <v/>
          </cell>
          <cell r="X1969" t="str">
            <v/>
          </cell>
          <cell r="Y1969" t="str">
            <v/>
          </cell>
          <cell r="Z1969">
            <v>622928</v>
          </cell>
          <cell r="AA1969">
            <v>0</v>
          </cell>
          <cell r="AB1969" t="str">
            <v>No Benchmark</v>
          </cell>
          <cell r="AC1969" t="str">
            <v>EUR</v>
          </cell>
          <cell r="AD1969">
            <v>266423</v>
          </cell>
          <cell r="AE1969" t="str">
            <v>BM BNP PARIBAS FLEXI I STRUCTURED CREDIT INCOME [42927]</v>
          </cell>
          <cell r="AF1969" t="str">
            <v>EUR</v>
          </cell>
          <cell r="AH1969" t="str">
            <v/>
          </cell>
          <cell r="AI1969" t="str">
            <v/>
          </cell>
          <cell r="AJ1969" t="str">
            <v>CCMD</v>
          </cell>
          <cell r="AK1969" t="str">
            <v>Classic MD</v>
          </cell>
          <cell r="AL1969" t="str">
            <v>SHARE_CATEGORY</v>
          </cell>
          <cell r="AM1969" t="str">
            <v>D</v>
          </cell>
          <cell r="AN1969" t="str">
            <v>Distribution</v>
          </cell>
          <cell r="AO1969" t="str">
            <v>SHARE_TYPE</v>
          </cell>
          <cell r="AP1969" t="str">
            <v/>
          </cell>
          <cell r="AQ1969" t="str">
            <v>M</v>
          </cell>
          <cell r="AR1969" t="str">
            <v>Monthly</v>
          </cell>
          <cell r="AS1969" t="str">
            <v>DIVIDEND_FREQUENCY</v>
          </cell>
          <cell r="AT1969" t="str">
            <v>N</v>
          </cell>
          <cell r="AU1969">
            <v>20190521</v>
          </cell>
          <cell r="AV1969">
            <v>20190520</v>
          </cell>
          <cell r="AW1969">
            <v>20200319</v>
          </cell>
          <cell r="AX1969">
            <v>20200319</v>
          </cell>
          <cell r="BB1969" t="str">
            <v>Y</v>
          </cell>
          <cell r="BC1969" t="str">
            <v>Yes</v>
          </cell>
          <cell r="BD1969" t="str">
            <v>DICI_KIID</v>
          </cell>
          <cell r="BE1969" t="str">
            <v/>
          </cell>
          <cell r="BF1969" t="str">
            <v/>
          </cell>
          <cell r="BG1969" t="str">
            <v/>
          </cell>
          <cell r="BH1969" t="str">
            <v/>
          </cell>
          <cell r="BI1969" t="str">
            <v>Y</v>
          </cell>
          <cell r="BJ1969" t="str">
            <v>0.001</v>
          </cell>
          <cell r="BK1969" t="str">
            <v>Y</v>
          </cell>
          <cell r="BL1969" t="str">
            <v>0.01</v>
          </cell>
          <cell r="BM1969">
            <v>71</v>
          </cell>
          <cell r="BN19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69" t="str">
            <v>RISK_NARRATIVE</v>
          </cell>
          <cell r="BP1969">
            <v>4</v>
          </cell>
          <cell r="BQ1969" t="str">
            <v>N</v>
          </cell>
          <cell r="BS1969" t="str">
            <v/>
          </cell>
          <cell r="BT1969" t="str">
            <v/>
          </cell>
          <cell r="BU1969" t="str">
            <v>Y</v>
          </cell>
          <cell r="BV1969" t="str">
            <v/>
          </cell>
          <cell r="BW1969" t="str">
            <v/>
          </cell>
          <cell r="BX1969" t="str">
            <v>BNP IP-LU</v>
          </cell>
          <cell r="BY1969" t="str">
            <v>BNP IP-LU</v>
          </cell>
          <cell r="BZ1969" t="str">
            <v>LIBRARY_FUNDSQUARE</v>
          </cell>
          <cell r="CA1969">
            <v>5.7</v>
          </cell>
          <cell r="CB1969">
            <v>2</v>
          </cell>
          <cell r="CC1969">
            <v>20250716</v>
          </cell>
          <cell r="CD1969">
            <v>2.04</v>
          </cell>
          <cell r="CE1969">
            <v>2</v>
          </cell>
          <cell r="CF1969">
            <v>1</v>
          </cell>
          <cell r="CH1969" t="str">
            <v/>
          </cell>
          <cell r="CI1969" t="str">
            <v/>
          </cell>
          <cell r="CJ1969" t="str">
            <v/>
          </cell>
          <cell r="CK1969" t="str">
            <v/>
          </cell>
          <cell r="CL1969" t="str">
            <v/>
          </cell>
          <cell r="CM1969" t="str">
            <v>No Benchmark</v>
          </cell>
          <cell r="CN1969" t="str">
            <v>Cash Index Euribor 3 Months [+350 bp] (EUR) RI</v>
          </cell>
          <cell r="CO1969" t="str">
            <v/>
          </cell>
          <cell r="CP1969">
            <v>200866</v>
          </cell>
          <cell r="CQ1969" t="str">
            <v>BM BNP PARIBAS FLEXI I STRUCTURED CREDIT INCOME [42927]</v>
          </cell>
          <cell r="CR1969" t="str">
            <v>EUR</v>
          </cell>
          <cell r="CS1969" t="str">
            <v>25% Cash Index Euribor 3 Months [+350 bp] (EUR) RI + 25% Cash Index SGD SIBOR 3 month (SGD) RI + 25% Cash Index CZECH 3 month Ceska Spor PRIBOR (CZK) RI + 3.5% + 25% Cash Index US SOFR Secured Overnight Financing Rate Compounded (USD) RI + 3.5%</v>
          </cell>
          <cell r="CT1969">
            <v>1</v>
          </cell>
          <cell r="CU1969" t="str">
            <v>CAT 2</v>
          </cell>
          <cell r="CV1969" t="str">
            <v>PRIIPS_CATEGORY</v>
          </cell>
          <cell r="CW1969">
            <v>2.04</v>
          </cell>
          <cell r="CZ1969" t="str">
            <v>Due to effects of unusual market conditions, other risks could be triggered, such as: Credit, Liquidity and Operational&amp;Custody risks.</v>
          </cell>
          <cell r="DA1969">
            <v>264445</v>
          </cell>
          <cell r="DB1969" t="str">
            <v>BM ESG BNP PARIBAS FLEXI I STRUCTURED CREDIT INCOME [42927]</v>
          </cell>
          <cell r="DC1969" t="str">
            <v>EUR</v>
          </cell>
          <cell r="DD1969" t="str">
            <v>Bloomberg Pan European Floating ABS Bond (Hedged in EUR) RI</v>
          </cell>
          <cell r="DE1969">
            <v>261657</v>
          </cell>
          <cell r="DF1969" t="str">
            <v>BM PRIIPS BNP PARIBAS FLEXI I STRUCTURED CREDIT INCOME [42927]</v>
          </cell>
          <cell r="DG1969" t="str">
            <v>EUR</v>
          </cell>
          <cell r="DH1969" t="str">
            <v>BNP PARIBAS FLEXI I STRUCTURED CREDIT INCOME [I, C]</v>
          </cell>
          <cell r="DI1969" t="str">
            <v>N</v>
          </cell>
          <cell r="DL1969" t="str">
            <v/>
          </cell>
          <cell r="DM1969" t="str">
            <v/>
          </cell>
          <cell r="DN1969" t="str">
            <v/>
          </cell>
          <cell r="DP1969" t="str">
            <v/>
          </cell>
          <cell r="DQ1969" t="str">
            <v/>
          </cell>
          <cell r="DR1969" t="str">
            <v/>
          </cell>
          <cell r="DS1969" t="str">
            <v/>
          </cell>
          <cell r="DT1969" t="str">
            <v/>
          </cell>
        </row>
        <row r="1970">
          <cell r="I1970" t="str">
            <v>LU1931956103</v>
          </cell>
          <cell r="J1970" t="str">
            <v>BNP PARIBAS FLEXI I STRUCTURED CREDIT INCOME [IH USD MD, D]</v>
          </cell>
          <cell r="K1970">
            <v>996</v>
          </cell>
          <cell r="L1970" t="str">
            <v>Institutional investors, UCITS</v>
          </cell>
          <cell r="M1970" t="str">
            <v>INVEST_LEGAL_TYPE</v>
          </cell>
          <cell r="N1970" t="str">
            <v/>
          </cell>
          <cell r="O1970">
            <v>5</v>
          </cell>
          <cell r="P1970" t="str">
            <v>Registered or dematerialized</v>
          </cell>
          <cell r="Q1970" t="str">
            <v>SHARE_FORM</v>
          </cell>
          <cell r="R1970" t="str">
            <v>USD</v>
          </cell>
          <cell r="S1970" t="str">
            <v/>
          </cell>
          <cell r="T1970">
            <v>1</v>
          </cell>
          <cell r="U1970" t="str">
            <v>Launched</v>
          </cell>
          <cell r="V1970" t="str">
            <v>PRODUCT_STATUS</v>
          </cell>
          <cell r="W1970" t="str">
            <v/>
          </cell>
          <cell r="X1970" t="str">
            <v/>
          </cell>
          <cell r="Y1970" t="str">
            <v/>
          </cell>
          <cell r="Z1970">
            <v>622928</v>
          </cell>
          <cell r="AA1970">
            <v>0</v>
          </cell>
          <cell r="AB1970" t="str">
            <v>No Benchmark</v>
          </cell>
          <cell r="AC1970" t="str">
            <v>EUR</v>
          </cell>
          <cell r="AD1970">
            <v>266423</v>
          </cell>
          <cell r="AE1970" t="str">
            <v>BM BNP PARIBAS FLEXI I STRUCTURED CREDIT INCOME [42927]</v>
          </cell>
          <cell r="AF1970" t="str">
            <v>EUR</v>
          </cell>
          <cell r="AH1970" t="str">
            <v/>
          </cell>
          <cell r="AI1970" t="str">
            <v/>
          </cell>
          <cell r="AJ1970" t="str">
            <v>IHUM</v>
          </cell>
          <cell r="AK1970" t="str">
            <v>IH USD MD</v>
          </cell>
          <cell r="AL1970" t="str">
            <v>SHARE_CATEGORY</v>
          </cell>
          <cell r="AM1970" t="str">
            <v>D</v>
          </cell>
          <cell r="AN1970" t="str">
            <v>Distribution</v>
          </cell>
          <cell r="AO1970" t="str">
            <v>SHARE_TYPE</v>
          </cell>
          <cell r="AP1970" t="str">
            <v/>
          </cell>
          <cell r="AQ1970" t="str">
            <v>M</v>
          </cell>
          <cell r="AR1970" t="str">
            <v>Monthly</v>
          </cell>
          <cell r="AS1970" t="str">
            <v>DIVIDEND_FREQUENCY</v>
          </cell>
          <cell r="AT1970" t="str">
            <v>Y</v>
          </cell>
          <cell r="AU1970">
            <v>20190521</v>
          </cell>
          <cell r="AV1970">
            <v>20190520</v>
          </cell>
          <cell r="AW1970">
            <v>20250221</v>
          </cell>
          <cell r="BB1970" t="str">
            <v>Y</v>
          </cell>
          <cell r="BC1970" t="str">
            <v>Yes</v>
          </cell>
          <cell r="BD1970" t="str">
            <v>DICI_KIID</v>
          </cell>
          <cell r="BE1970" t="str">
            <v/>
          </cell>
          <cell r="BF1970" t="str">
            <v/>
          </cell>
          <cell r="BG1970" t="str">
            <v/>
          </cell>
          <cell r="BH1970" t="str">
            <v/>
          </cell>
          <cell r="BI1970" t="str">
            <v>Y</v>
          </cell>
          <cell r="BJ1970" t="str">
            <v>0.001</v>
          </cell>
          <cell r="BK1970" t="str">
            <v>Y</v>
          </cell>
          <cell r="BL1970" t="str">
            <v>0.01</v>
          </cell>
          <cell r="BM1970">
            <v>71</v>
          </cell>
          <cell r="BN19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70" t="str">
            <v>RISK_NARRATIVE</v>
          </cell>
          <cell r="BP1970">
            <v>4</v>
          </cell>
          <cell r="BQ1970" t="str">
            <v>N</v>
          </cell>
          <cell r="BS1970" t="str">
            <v/>
          </cell>
          <cell r="BT1970" t="str">
            <v/>
          </cell>
          <cell r="BU1970" t="str">
            <v>Y</v>
          </cell>
          <cell r="BV1970" t="str">
            <v/>
          </cell>
          <cell r="BW1970" t="str">
            <v/>
          </cell>
          <cell r="BX1970" t="str">
            <v>BNP IP-LU</v>
          </cell>
          <cell r="BY1970" t="str">
            <v>BNP IP-LU</v>
          </cell>
          <cell r="BZ1970" t="str">
            <v>LIBRARY_FUNDSQUARE</v>
          </cell>
          <cell r="CA1970">
            <v>5.7</v>
          </cell>
          <cell r="CB1970">
            <v>2</v>
          </cell>
          <cell r="CC1970">
            <v>20250716</v>
          </cell>
          <cell r="CD1970">
            <v>2.04</v>
          </cell>
          <cell r="CE1970">
            <v>2</v>
          </cell>
          <cell r="CF1970">
            <v>1</v>
          </cell>
          <cell r="CH1970" t="str">
            <v/>
          </cell>
          <cell r="CI1970" t="str">
            <v/>
          </cell>
          <cell r="CJ1970" t="str">
            <v/>
          </cell>
          <cell r="CK1970" t="str">
            <v/>
          </cell>
          <cell r="CL1970" t="str">
            <v/>
          </cell>
          <cell r="CM1970" t="str">
            <v>No Benchmark</v>
          </cell>
          <cell r="CN1970" t="str">
            <v/>
          </cell>
          <cell r="CO1970" t="str">
            <v/>
          </cell>
          <cell r="CP1970">
            <v>200866</v>
          </cell>
          <cell r="CQ1970" t="str">
            <v>BM BNP PARIBAS FLEXI I STRUCTURED CREDIT INCOME [42927]</v>
          </cell>
          <cell r="CR1970" t="str">
            <v>EUR</v>
          </cell>
          <cell r="CS1970" t="str">
            <v/>
          </cell>
          <cell r="CT1970">
            <v>1</v>
          </cell>
          <cell r="CU1970" t="str">
            <v>CAT 2</v>
          </cell>
          <cell r="CV1970" t="str">
            <v>PRIIPS_CATEGORY</v>
          </cell>
          <cell r="CW1970">
            <v>2.04</v>
          </cell>
          <cell r="CZ1970" t="str">
            <v>Due to effects of unusual market conditions, other risks could be triggered, such as: Credit, Liquidity and Operational&amp;Custody risks.</v>
          </cell>
          <cell r="DA1970">
            <v>264445</v>
          </cell>
          <cell r="DB1970" t="str">
            <v>BM ESG BNP PARIBAS FLEXI I STRUCTURED CREDIT INCOME [42927]</v>
          </cell>
          <cell r="DC1970" t="str">
            <v>EUR</v>
          </cell>
          <cell r="DD1970" t="str">
            <v/>
          </cell>
          <cell r="DE1970">
            <v>261657</v>
          </cell>
          <cell r="DF1970" t="str">
            <v>BM PRIIPS BNP PARIBAS FLEXI I STRUCTURED CREDIT INCOME [42927]</v>
          </cell>
          <cell r="DG1970" t="str">
            <v>EUR</v>
          </cell>
          <cell r="DH1970" t="str">
            <v/>
          </cell>
          <cell r="DI1970" t="str">
            <v>N</v>
          </cell>
          <cell r="DL1970" t="str">
            <v/>
          </cell>
          <cell r="DM1970" t="str">
            <v/>
          </cell>
          <cell r="DN1970" t="str">
            <v/>
          </cell>
          <cell r="DP1970" t="str">
            <v/>
          </cell>
          <cell r="DQ1970" t="str">
            <v/>
          </cell>
          <cell r="DR1970" t="str">
            <v/>
          </cell>
          <cell r="DS1970" t="str">
            <v/>
          </cell>
          <cell r="DT1970" t="str">
            <v/>
          </cell>
        </row>
        <row r="1971">
          <cell r="I1971" t="str">
            <v>LU1992157799</v>
          </cell>
          <cell r="J1971" t="str">
            <v>BNP PARIBAS FLEXI I STRUCTURED CREDIT INCOME [I MD, D]</v>
          </cell>
          <cell r="K1971">
            <v>996</v>
          </cell>
          <cell r="L1971" t="str">
            <v>Institutional investors, UCITS</v>
          </cell>
          <cell r="M1971" t="str">
            <v>INVEST_LEGAL_TYPE</v>
          </cell>
          <cell r="N1971" t="str">
            <v/>
          </cell>
          <cell r="O1971">
            <v>5</v>
          </cell>
          <cell r="P1971" t="str">
            <v>Registered or dematerialized</v>
          </cell>
          <cell r="Q1971" t="str">
            <v>SHARE_FORM</v>
          </cell>
          <cell r="R1971" t="str">
            <v>EUR</v>
          </cell>
          <cell r="S1971" t="str">
            <v/>
          </cell>
          <cell r="T1971">
            <v>11</v>
          </cell>
          <cell r="U1971" t="str">
            <v>Not yet launched</v>
          </cell>
          <cell r="V1971" t="str">
            <v>PRODUCT_STATUS</v>
          </cell>
          <cell r="W1971" t="str">
            <v/>
          </cell>
          <cell r="X1971" t="str">
            <v/>
          </cell>
          <cell r="Y1971" t="str">
            <v/>
          </cell>
          <cell r="Z1971">
            <v>622928</v>
          </cell>
          <cell r="AA1971">
            <v>0</v>
          </cell>
          <cell r="AB1971" t="str">
            <v>No Benchmark</v>
          </cell>
          <cell r="AC1971" t="str">
            <v>EUR</v>
          </cell>
          <cell r="AD1971">
            <v>266423</v>
          </cell>
          <cell r="AE1971" t="str">
            <v>BM BNP PARIBAS FLEXI I STRUCTURED CREDIT INCOME [42927]</v>
          </cell>
          <cell r="AF1971" t="str">
            <v>EUR</v>
          </cell>
          <cell r="AH1971" t="str">
            <v/>
          </cell>
          <cell r="AI1971" t="str">
            <v/>
          </cell>
          <cell r="AJ1971" t="str">
            <v>IMD</v>
          </cell>
          <cell r="AK1971" t="str">
            <v>I MD</v>
          </cell>
          <cell r="AL1971" t="str">
            <v>SHARE_CATEGORY</v>
          </cell>
          <cell r="AM1971" t="str">
            <v>D</v>
          </cell>
          <cell r="AN1971" t="str">
            <v>Distribution</v>
          </cell>
          <cell r="AO1971" t="str">
            <v>SHARE_TYPE</v>
          </cell>
          <cell r="AP1971" t="str">
            <v/>
          </cell>
          <cell r="AQ1971" t="str">
            <v>M</v>
          </cell>
          <cell r="AR1971" t="str">
            <v>Monthly</v>
          </cell>
          <cell r="AS1971" t="str">
            <v>DIVIDEND_FREQUENCY</v>
          </cell>
          <cell r="AT1971" t="str">
            <v>N</v>
          </cell>
          <cell r="AU1971">
            <v>20190521</v>
          </cell>
          <cell r="AV1971">
            <v>20190520</v>
          </cell>
          <cell r="BB1971" t="str">
            <v>Y</v>
          </cell>
          <cell r="BC1971" t="str">
            <v>Yes</v>
          </cell>
          <cell r="BD1971" t="str">
            <v>DICI_KIID</v>
          </cell>
          <cell r="BE1971" t="str">
            <v/>
          </cell>
          <cell r="BF1971" t="str">
            <v/>
          </cell>
          <cell r="BG1971" t="str">
            <v/>
          </cell>
          <cell r="BH1971" t="str">
            <v/>
          </cell>
          <cell r="BI1971" t="str">
            <v>Y</v>
          </cell>
          <cell r="BJ1971" t="str">
            <v>0.001</v>
          </cell>
          <cell r="BK1971" t="str">
            <v>Y</v>
          </cell>
          <cell r="BL1971" t="str">
            <v>0.01</v>
          </cell>
          <cell r="BM1971">
            <v>71</v>
          </cell>
          <cell r="BN19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71" t="str">
            <v>RISK_NARRATIVE</v>
          </cell>
          <cell r="BP1971">
            <v>4</v>
          </cell>
          <cell r="BQ1971" t="str">
            <v>N</v>
          </cell>
          <cell r="BS1971" t="str">
            <v/>
          </cell>
          <cell r="BT1971" t="str">
            <v/>
          </cell>
          <cell r="BU1971" t="str">
            <v>N</v>
          </cell>
          <cell r="BV1971" t="str">
            <v/>
          </cell>
          <cell r="BW1971" t="str">
            <v/>
          </cell>
          <cell r="BX1971" t="str">
            <v>BNP IP-LU</v>
          </cell>
          <cell r="BY1971" t="str">
            <v>BNP IP-LU</v>
          </cell>
          <cell r="BZ1971" t="str">
            <v>LIBRARY_FUNDSQUARE</v>
          </cell>
          <cell r="CA1971">
            <v>5.7</v>
          </cell>
          <cell r="CB1971">
            <v>2</v>
          </cell>
          <cell r="CC1971">
            <v>20250716</v>
          </cell>
          <cell r="CD1971">
            <v>2.04</v>
          </cell>
          <cell r="CE1971">
            <v>2</v>
          </cell>
          <cell r="CF1971">
            <v>1</v>
          </cell>
          <cell r="CH1971" t="str">
            <v/>
          </cell>
          <cell r="CI1971" t="str">
            <v/>
          </cell>
          <cell r="CJ1971" t="str">
            <v/>
          </cell>
          <cell r="CK1971" t="str">
            <v/>
          </cell>
          <cell r="CL1971" t="str">
            <v/>
          </cell>
          <cell r="CM1971" t="str">
            <v>No Benchmark</v>
          </cell>
          <cell r="CN1971" t="str">
            <v>Cash Index Euribor 3 Months [+350 bp] (EUR) RI</v>
          </cell>
          <cell r="CO1971" t="str">
            <v/>
          </cell>
          <cell r="CP1971">
            <v>200866</v>
          </cell>
          <cell r="CQ1971" t="str">
            <v>BM BNP PARIBAS FLEXI I STRUCTURED CREDIT INCOME [42927]</v>
          </cell>
          <cell r="CR1971" t="str">
            <v>EUR</v>
          </cell>
          <cell r="CS1971" t="str">
            <v>25% Cash Index Euribor 3 Months [+350 bp] (EUR) RI + 25% Cash Index SGD SIBOR 3 month (SGD) RI + 25% Cash Index CZECH 3 month Ceska Spor PRIBOR (CZK) RI + 3.5% + 25% Cash Index US SOFR Secured Overnight Financing Rate Compounded (USD) RI + 3.5%</v>
          </cell>
          <cell r="CT1971">
            <v>1</v>
          </cell>
          <cell r="CU1971" t="str">
            <v>CAT 2</v>
          </cell>
          <cell r="CV1971" t="str">
            <v>PRIIPS_CATEGORY</v>
          </cell>
          <cell r="CW1971">
            <v>2.04</v>
          </cell>
          <cell r="CZ1971" t="str">
            <v>Due to effects of unusual market conditions, other risks could be triggered, such as: Credit, Liquidity and Operational&amp;Custody risks.</v>
          </cell>
          <cell r="DA1971">
            <v>264445</v>
          </cell>
          <cell r="DB1971" t="str">
            <v>BM ESG BNP PARIBAS FLEXI I STRUCTURED CREDIT INCOME [42927]</v>
          </cell>
          <cell r="DC1971" t="str">
            <v>EUR</v>
          </cell>
          <cell r="DD1971" t="str">
            <v>Bloomberg Pan European Floating ABS Bond (Hedged in EUR) RI</v>
          </cell>
          <cell r="DE1971">
            <v>261657</v>
          </cell>
          <cell r="DF1971" t="str">
            <v>BM PRIIPS BNP PARIBAS FLEXI I STRUCTURED CREDIT INCOME [42927]</v>
          </cell>
          <cell r="DG1971" t="str">
            <v>EUR</v>
          </cell>
          <cell r="DH1971" t="str">
            <v>BNP PARIBAS FLEXI I STRUCTURED CREDIT INCOME [I, C]</v>
          </cell>
          <cell r="DI1971" t="str">
            <v>N</v>
          </cell>
          <cell r="DL1971" t="str">
            <v/>
          </cell>
          <cell r="DM1971" t="str">
            <v/>
          </cell>
          <cell r="DN1971" t="str">
            <v/>
          </cell>
          <cell r="DP1971" t="str">
            <v/>
          </cell>
          <cell r="DQ1971" t="str">
            <v/>
          </cell>
          <cell r="DR1971" t="str">
            <v/>
          </cell>
          <cell r="DS1971" t="str">
            <v/>
          </cell>
          <cell r="DT1971" t="str">
            <v/>
          </cell>
        </row>
        <row r="1972">
          <cell r="I1972" t="str">
            <v>LU1815418147</v>
          </cell>
          <cell r="J1972" t="str">
            <v>BNP PARIBAS FLEXI I STRUCTURED CREDIT INCOME [X, C]</v>
          </cell>
          <cell r="K1972">
            <v>632</v>
          </cell>
          <cell r="L1972" t="str">
            <v>Authorised Investors</v>
          </cell>
          <cell r="M1972" t="str">
            <v>INVEST_LEGAL_TYPE</v>
          </cell>
          <cell r="N1972" t="str">
            <v/>
          </cell>
          <cell r="O1972">
            <v>2</v>
          </cell>
          <cell r="P1972" t="str">
            <v>Registered</v>
          </cell>
          <cell r="Q1972" t="str">
            <v>SHARE_FORM</v>
          </cell>
          <cell r="R1972" t="str">
            <v>EUR</v>
          </cell>
          <cell r="S1972" t="str">
            <v/>
          </cell>
          <cell r="T1972">
            <v>1</v>
          </cell>
          <cell r="U1972" t="str">
            <v>Launched</v>
          </cell>
          <cell r="V1972" t="str">
            <v>PRODUCT_STATUS</v>
          </cell>
          <cell r="W1972" t="str">
            <v/>
          </cell>
          <cell r="X1972" t="str">
            <v/>
          </cell>
          <cell r="Y1972" t="str">
            <v/>
          </cell>
          <cell r="Z1972">
            <v>622928</v>
          </cell>
          <cell r="AA1972">
            <v>0</v>
          </cell>
          <cell r="AB1972" t="str">
            <v>No Benchmark</v>
          </cell>
          <cell r="AC1972" t="str">
            <v>EUR</v>
          </cell>
          <cell r="AD1972">
            <v>266423</v>
          </cell>
          <cell r="AE1972" t="str">
            <v>BM BNP PARIBAS FLEXI I STRUCTURED CREDIT INCOME [42927]</v>
          </cell>
          <cell r="AF1972" t="str">
            <v>EUR</v>
          </cell>
          <cell r="AH1972" t="str">
            <v/>
          </cell>
          <cell r="AI1972" t="str">
            <v/>
          </cell>
          <cell r="AJ1972" t="str">
            <v>X</v>
          </cell>
          <cell r="AK1972" t="str">
            <v>X</v>
          </cell>
          <cell r="AL1972" t="str">
            <v>SHARE_CATEGORY</v>
          </cell>
          <cell r="AM1972" t="str">
            <v>C</v>
          </cell>
          <cell r="AN1972" t="str">
            <v>Capitalisation</v>
          </cell>
          <cell r="AO1972" t="str">
            <v>SHARE_TYPE</v>
          </cell>
          <cell r="AP1972" t="str">
            <v/>
          </cell>
          <cell r="AQ1972" t="str">
            <v/>
          </cell>
          <cell r="AR1972" t="str">
            <v/>
          </cell>
          <cell r="AS1972" t="str">
            <v/>
          </cell>
          <cell r="AT1972" t="str">
            <v>N</v>
          </cell>
          <cell r="AU1972">
            <v>20180808</v>
          </cell>
          <cell r="AV1972">
            <v>20180808</v>
          </cell>
          <cell r="AW1972">
            <v>20190206</v>
          </cell>
          <cell r="AX1972">
            <v>20190206</v>
          </cell>
          <cell r="BB1972" t="str">
            <v>Y</v>
          </cell>
          <cell r="BC1972" t="str">
            <v>Yes</v>
          </cell>
          <cell r="BD1972" t="str">
            <v>DICI_KIID</v>
          </cell>
          <cell r="BE1972" t="str">
            <v/>
          </cell>
          <cell r="BF1972" t="str">
            <v/>
          </cell>
          <cell r="BG1972" t="str">
            <v/>
          </cell>
          <cell r="BH1972" t="str">
            <v/>
          </cell>
          <cell r="BI1972" t="str">
            <v>Y</v>
          </cell>
          <cell r="BJ1972" t="str">
            <v>0.001</v>
          </cell>
          <cell r="BK1972" t="str">
            <v>Y</v>
          </cell>
          <cell r="BL1972" t="str">
            <v>0.01</v>
          </cell>
          <cell r="BM1972">
            <v>71</v>
          </cell>
          <cell r="BN19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72" t="str">
            <v>RISK_NARRATIVE</v>
          </cell>
          <cell r="BP1972">
            <v>4</v>
          </cell>
          <cell r="BQ1972" t="str">
            <v>N</v>
          </cell>
          <cell r="BS1972" t="str">
            <v/>
          </cell>
          <cell r="BT1972" t="str">
            <v/>
          </cell>
          <cell r="BU1972" t="str">
            <v>Y</v>
          </cell>
          <cell r="BV1972" t="str">
            <v/>
          </cell>
          <cell r="BW1972" t="str">
            <v/>
          </cell>
          <cell r="BX1972" t="str">
            <v>BNP IP-LU</v>
          </cell>
          <cell r="BY1972" t="str">
            <v>BNP IP-LU</v>
          </cell>
          <cell r="BZ1972" t="str">
            <v>LIBRARY_FUNDSQUARE</v>
          </cell>
          <cell r="CA1972">
            <v>5.7</v>
          </cell>
          <cell r="CB1972">
            <v>2</v>
          </cell>
          <cell r="CC1972">
            <v>20250716</v>
          </cell>
          <cell r="CD1972">
            <v>2.04</v>
          </cell>
          <cell r="CE1972">
            <v>2</v>
          </cell>
          <cell r="CF1972">
            <v>1</v>
          </cell>
          <cell r="CH1972" t="str">
            <v/>
          </cell>
          <cell r="CI1972" t="str">
            <v/>
          </cell>
          <cell r="CJ1972" t="str">
            <v/>
          </cell>
          <cell r="CK1972" t="str">
            <v/>
          </cell>
          <cell r="CL1972" t="str">
            <v/>
          </cell>
          <cell r="CM1972" t="str">
            <v>No Benchmark</v>
          </cell>
          <cell r="CN1972" t="str">
            <v>Cash Index Euribor 3 Months [+350 bp] (EUR) RI</v>
          </cell>
          <cell r="CO1972" t="str">
            <v/>
          </cell>
          <cell r="CP1972">
            <v>200866</v>
          </cell>
          <cell r="CQ1972" t="str">
            <v>BM BNP PARIBAS FLEXI I STRUCTURED CREDIT INCOME [42927]</v>
          </cell>
          <cell r="CR1972" t="str">
            <v>EUR</v>
          </cell>
          <cell r="CS1972" t="str">
            <v>25% Cash Index Euribor 3 Months [+350 bp] (EUR) RI + 25% Cash Index SGD SIBOR 3 month (SGD) RI + 25% Cash Index CZECH 3 month Ceska Spor PRIBOR (CZK) RI + 3.5% + 25% Cash Index US SOFR Secured Overnight Financing Rate Compounded (USD) RI + 3.5%</v>
          </cell>
          <cell r="CT1972">
            <v>1</v>
          </cell>
          <cell r="CU1972" t="str">
            <v>CAT 2</v>
          </cell>
          <cell r="CV1972" t="str">
            <v>PRIIPS_CATEGORY</v>
          </cell>
          <cell r="CW1972">
            <v>2.04</v>
          </cell>
          <cell r="CZ1972" t="str">
            <v>Due to effects of unusual market conditions, other risks could be triggered, such as: Credit, Liquidity and Operational&amp;Custody risks.</v>
          </cell>
          <cell r="DA1972">
            <v>264445</v>
          </cell>
          <cell r="DB1972" t="str">
            <v>BM ESG BNP PARIBAS FLEXI I STRUCTURED CREDIT INCOME [42927]</v>
          </cell>
          <cell r="DC1972" t="str">
            <v>EUR</v>
          </cell>
          <cell r="DD1972" t="str">
            <v>Bloomberg Pan European Floating ABS Bond (Hedged in EUR) RI</v>
          </cell>
          <cell r="DE1972">
            <v>261657</v>
          </cell>
          <cell r="DF1972" t="str">
            <v>BM PRIIPS BNP PARIBAS FLEXI I STRUCTURED CREDIT INCOME [42927]</v>
          </cell>
          <cell r="DG1972" t="str">
            <v>EUR</v>
          </cell>
          <cell r="DH1972" t="str">
            <v>BNP PARIBAS FLEXI I STRUCTURED CREDIT INCOME [I, C]</v>
          </cell>
          <cell r="DI1972" t="str">
            <v>N</v>
          </cell>
          <cell r="DL1972" t="str">
            <v/>
          </cell>
          <cell r="DM1972" t="str">
            <v/>
          </cell>
          <cell r="DN1972" t="str">
            <v/>
          </cell>
          <cell r="DP1972" t="str">
            <v/>
          </cell>
          <cell r="DQ1972" t="str">
            <v/>
          </cell>
          <cell r="DR1972" t="str">
            <v/>
          </cell>
          <cell r="DS1972" t="str">
            <v/>
          </cell>
          <cell r="DT1972" t="str">
            <v/>
          </cell>
        </row>
        <row r="1973">
          <cell r="I1973" t="str">
            <v>LU1815418063</v>
          </cell>
          <cell r="J1973" t="str">
            <v>BNP PARIBAS FLEXI I STRUCTURED CREDIT INCOME [I, D]</v>
          </cell>
          <cell r="K1973">
            <v>996</v>
          </cell>
          <cell r="L1973" t="str">
            <v>Institutional investors, UCITS</v>
          </cell>
          <cell r="M1973" t="str">
            <v>INVEST_LEGAL_TYPE</v>
          </cell>
          <cell r="N1973" t="str">
            <v/>
          </cell>
          <cell r="O1973">
            <v>5</v>
          </cell>
          <cell r="P1973" t="str">
            <v>Registered or dematerialized</v>
          </cell>
          <cell r="Q1973" t="str">
            <v>SHARE_FORM</v>
          </cell>
          <cell r="R1973" t="str">
            <v>EUR</v>
          </cell>
          <cell r="S1973" t="str">
            <v/>
          </cell>
          <cell r="T1973">
            <v>11</v>
          </cell>
          <cell r="U1973" t="str">
            <v>Not yet launched</v>
          </cell>
          <cell r="V1973" t="str">
            <v>PRODUCT_STATUS</v>
          </cell>
          <cell r="W1973" t="str">
            <v/>
          </cell>
          <cell r="X1973" t="str">
            <v/>
          </cell>
          <cell r="Y1973" t="str">
            <v/>
          </cell>
          <cell r="Z1973">
            <v>622928</v>
          </cell>
          <cell r="AA1973">
            <v>0</v>
          </cell>
          <cell r="AB1973" t="str">
            <v>No Benchmark</v>
          </cell>
          <cell r="AC1973" t="str">
            <v>EUR</v>
          </cell>
          <cell r="AD1973">
            <v>266423</v>
          </cell>
          <cell r="AE1973" t="str">
            <v>BM BNP PARIBAS FLEXI I STRUCTURED CREDIT INCOME [42927]</v>
          </cell>
          <cell r="AF1973" t="str">
            <v>EUR</v>
          </cell>
          <cell r="AH1973" t="str">
            <v/>
          </cell>
          <cell r="AI1973" t="str">
            <v/>
          </cell>
          <cell r="AJ1973" t="str">
            <v>CASH</v>
          </cell>
          <cell r="AK1973" t="str">
            <v>I</v>
          </cell>
          <cell r="AL1973" t="str">
            <v>SHARE_CATEGORY</v>
          </cell>
          <cell r="AM1973" t="str">
            <v>D</v>
          </cell>
          <cell r="AN1973" t="str">
            <v>Distribution</v>
          </cell>
          <cell r="AO1973" t="str">
            <v>SHARE_TYPE</v>
          </cell>
          <cell r="AP1973" t="str">
            <v/>
          </cell>
          <cell r="AQ1973" t="str">
            <v>Y</v>
          </cell>
          <cell r="AR1973" t="str">
            <v>Annually</v>
          </cell>
          <cell r="AS1973" t="str">
            <v>DIVIDEND_FREQUENCY</v>
          </cell>
          <cell r="AT1973" t="str">
            <v>N</v>
          </cell>
          <cell r="AU1973">
            <v>20180808</v>
          </cell>
          <cell r="AV1973">
            <v>20180808</v>
          </cell>
          <cell r="BB1973" t="str">
            <v>Y</v>
          </cell>
          <cell r="BC1973" t="str">
            <v>Yes</v>
          </cell>
          <cell r="BD1973" t="str">
            <v>DICI_KIID</v>
          </cell>
          <cell r="BE1973" t="str">
            <v/>
          </cell>
          <cell r="BF1973" t="str">
            <v/>
          </cell>
          <cell r="BG1973" t="str">
            <v/>
          </cell>
          <cell r="BH1973" t="str">
            <v/>
          </cell>
          <cell r="BI1973" t="str">
            <v>Y</v>
          </cell>
          <cell r="BJ1973" t="str">
            <v>0.001</v>
          </cell>
          <cell r="BK1973" t="str">
            <v>Y</v>
          </cell>
          <cell r="BL1973" t="str">
            <v>0.01</v>
          </cell>
          <cell r="BM1973">
            <v>71</v>
          </cell>
          <cell r="BN19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73" t="str">
            <v>RISK_NARRATIVE</v>
          </cell>
          <cell r="BP1973">
            <v>4</v>
          </cell>
          <cell r="BQ1973" t="str">
            <v>N</v>
          </cell>
          <cell r="BS1973" t="str">
            <v/>
          </cell>
          <cell r="BT1973" t="str">
            <v/>
          </cell>
          <cell r="BU1973" t="str">
            <v>N</v>
          </cell>
          <cell r="BV1973" t="str">
            <v/>
          </cell>
          <cell r="BW1973" t="str">
            <v/>
          </cell>
          <cell r="BX1973" t="str">
            <v>BNP IP-LU</v>
          </cell>
          <cell r="BY1973" t="str">
            <v>BNP IP-LU</v>
          </cell>
          <cell r="BZ1973" t="str">
            <v>LIBRARY_FUNDSQUARE</v>
          </cell>
          <cell r="CA1973">
            <v>5.7</v>
          </cell>
          <cell r="CB1973">
            <v>2</v>
          </cell>
          <cell r="CC1973">
            <v>20250716</v>
          </cell>
          <cell r="CD1973">
            <v>2.04</v>
          </cell>
          <cell r="CE1973">
            <v>2</v>
          </cell>
          <cell r="CF1973">
            <v>1</v>
          </cell>
          <cell r="CH1973" t="str">
            <v/>
          </cell>
          <cell r="CI1973" t="str">
            <v/>
          </cell>
          <cell r="CJ1973" t="str">
            <v/>
          </cell>
          <cell r="CK1973" t="str">
            <v/>
          </cell>
          <cell r="CL1973" t="str">
            <v/>
          </cell>
          <cell r="CM1973" t="str">
            <v>No Benchmark</v>
          </cell>
          <cell r="CN1973" t="str">
            <v>Cash Index Euribor 3 Months [+350 bp] (EUR) RI</v>
          </cell>
          <cell r="CO1973" t="str">
            <v/>
          </cell>
          <cell r="CP1973">
            <v>200866</v>
          </cell>
          <cell r="CQ1973" t="str">
            <v>BM BNP PARIBAS FLEXI I STRUCTURED CREDIT INCOME [42927]</v>
          </cell>
          <cell r="CR1973" t="str">
            <v>EUR</v>
          </cell>
          <cell r="CS1973" t="str">
            <v>25% Cash Index Euribor 3 Months [+350 bp] (EUR) RI + 25% Cash Index SGD SIBOR 3 month (SGD) RI + 25% Cash Index CZECH 3 month Ceska Spor PRIBOR (CZK) RI + 3.5% + 25% Cash Index US SOFR Secured Overnight Financing Rate Compounded (USD) RI + 3.5%</v>
          </cell>
          <cell r="CT1973">
            <v>1</v>
          </cell>
          <cell r="CU1973" t="str">
            <v>CAT 2</v>
          </cell>
          <cell r="CV1973" t="str">
            <v>PRIIPS_CATEGORY</v>
          </cell>
          <cell r="CW1973">
            <v>2.04</v>
          </cell>
          <cell r="CZ1973" t="str">
            <v>Due to effects of unusual market conditions, other risks could be triggered, such as: Credit, Liquidity and Operational&amp;Custody risks.</v>
          </cell>
          <cell r="DA1973">
            <v>264445</v>
          </cell>
          <cell r="DB1973" t="str">
            <v>BM ESG BNP PARIBAS FLEXI I STRUCTURED CREDIT INCOME [42927]</v>
          </cell>
          <cell r="DC1973" t="str">
            <v>EUR</v>
          </cell>
          <cell r="DD1973" t="str">
            <v>Bloomberg Pan European Floating ABS Bond (Hedged in EUR) RI</v>
          </cell>
          <cell r="DE1973">
            <v>261657</v>
          </cell>
          <cell r="DF1973" t="str">
            <v>BM PRIIPS BNP PARIBAS FLEXI I STRUCTURED CREDIT INCOME [42927]</v>
          </cell>
          <cell r="DG1973" t="str">
            <v>EUR</v>
          </cell>
          <cell r="DH1973" t="str">
            <v>BNP PARIBAS FLEXI I STRUCTURED CREDIT INCOME [I, C]</v>
          </cell>
          <cell r="DI1973" t="str">
            <v>N</v>
          </cell>
          <cell r="DL1973" t="str">
            <v/>
          </cell>
          <cell r="DM1973" t="str">
            <v/>
          </cell>
          <cell r="DN1973" t="str">
            <v/>
          </cell>
          <cell r="DP1973" t="str">
            <v/>
          </cell>
          <cell r="DQ1973" t="str">
            <v/>
          </cell>
          <cell r="DR1973" t="str">
            <v/>
          </cell>
          <cell r="DS1973" t="str">
            <v/>
          </cell>
          <cell r="DT1973" t="str">
            <v/>
          </cell>
        </row>
        <row r="1974">
          <cell r="I1974" t="str">
            <v>LU1815417685</v>
          </cell>
          <cell r="J1974" t="str">
            <v>BNP PARIBAS FLEXI I STRUCTURED CREDIT INCOME [Classic, D]</v>
          </cell>
          <cell r="K1974">
            <v>631</v>
          </cell>
          <cell r="L1974" t="str">
            <v>All</v>
          </cell>
          <cell r="M1974" t="str">
            <v>INVEST_LEGAL_TYPE</v>
          </cell>
          <cell r="N1974" t="str">
            <v/>
          </cell>
          <cell r="O1974">
            <v>5</v>
          </cell>
          <cell r="P1974" t="str">
            <v>Registered or dematerialized</v>
          </cell>
          <cell r="Q1974" t="str">
            <v>SHARE_FORM</v>
          </cell>
          <cell r="R1974" t="str">
            <v>EUR</v>
          </cell>
          <cell r="S1974" t="str">
            <v/>
          </cell>
          <cell r="T1974">
            <v>11</v>
          </cell>
          <cell r="U1974" t="str">
            <v>Not yet launched</v>
          </cell>
          <cell r="V1974" t="str">
            <v>PRODUCT_STATUS</v>
          </cell>
          <cell r="W1974" t="str">
            <v/>
          </cell>
          <cell r="X1974" t="str">
            <v/>
          </cell>
          <cell r="Y1974" t="str">
            <v/>
          </cell>
          <cell r="Z1974">
            <v>622928</v>
          </cell>
          <cell r="AA1974">
            <v>0</v>
          </cell>
          <cell r="AB1974" t="str">
            <v>No Benchmark</v>
          </cell>
          <cell r="AC1974" t="str">
            <v>EUR</v>
          </cell>
          <cell r="AD1974">
            <v>266423</v>
          </cell>
          <cell r="AE1974" t="str">
            <v>BM BNP PARIBAS FLEXI I STRUCTURED CREDIT INCOME [42927]</v>
          </cell>
          <cell r="AF1974" t="str">
            <v>EUR</v>
          </cell>
          <cell r="AH1974" t="str">
            <v/>
          </cell>
          <cell r="AI1974" t="str">
            <v/>
          </cell>
          <cell r="AJ1974" t="str">
            <v>CLAS</v>
          </cell>
          <cell r="AK1974" t="str">
            <v>Classic</v>
          </cell>
          <cell r="AL1974" t="str">
            <v>SHARE_CATEGORY</v>
          </cell>
          <cell r="AM1974" t="str">
            <v>D</v>
          </cell>
          <cell r="AN1974" t="str">
            <v>Distribution</v>
          </cell>
          <cell r="AO1974" t="str">
            <v>SHARE_TYPE</v>
          </cell>
          <cell r="AP1974" t="str">
            <v/>
          </cell>
          <cell r="AQ1974" t="str">
            <v>Y</v>
          </cell>
          <cell r="AR1974" t="str">
            <v>Annually</v>
          </cell>
          <cell r="AS1974" t="str">
            <v>DIVIDEND_FREQUENCY</v>
          </cell>
          <cell r="AT1974" t="str">
            <v>N</v>
          </cell>
          <cell r="AU1974">
            <v>20180808</v>
          </cell>
          <cell r="AV1974">
            <v>20180808</v>
          </cell>
          <cell r="BB1974" t="str">
            <v>Y</v>
          </cell>
          <cell r="BC1974" t="str">
            <v>Yes</v>
          </cell>
          <cell r="BD1974" t="str">
            <v>DICI_KIID</v>
          </cell>
          <cell r="BE1974" t="str">
            <v/>
          </cell>
          <cell r="BF1974" t="str">
            <v/>
          </cell>
          <cell r="BG1974" t="str">
            <v/>
          </cell>
          <cell r="BH1974" t="str">
            <v/>
          </cell>
          <cell r="BI1974" t="str">
            <v>Y</v>
          </cell>
          <cell r="BJ1974" t="str">
            <v>0.001</v>
          </cell>
          <cell r="BK1974" t="str">
            <v>Y</v>
          </cell>
          <cell r="BL1974" t="str">
            <v>0.01</v>
          </cell>
          <cell r="BM1974">
            <v>71</v>
          </cell>
          <cell r="BN19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974" t="str">
            <v>RISK_NARRATIVE</v>
          </cell>
          <cell r="BP1974">
            <v>4</v>
          </cell>
          <cell r="BQ1974" t="str">
            <v>N</v>
          </cell>
          <cell r="BS1974" t="str">
            <v/>
          </cell>
          <cell r="BT1974" t="str">
            <v/>
          </cell>
          <cell r="BU1974" t="str">
            <v>N</v>
          </cell>
          <cell r="BV1974" t="str">
            <v/>
          </cell>
          <cell r="BW1974" t="str">
            <v/>
          </cell>
          <cell r="BX1974" t="str">
            <v>BNP IP-LU</v>
          </cell>
          <cell r="BY1974" t="str">
            <v>BNP IP-LU</v>
          </cell>
          <cell r="BZ1974" t="str">
            <v>LIBRARY_FUNDSQUARE</v>
          </cell>
          <cell r="CA1974">
            <v>5.7</v>
          </cell>
          <cell r="CB1974">
            <v>2</v>
          </cell>
          <cell r="CC1974">
            <v>20250716</v>
          </cell>
          <cell r="CD1974">
            <v>2.04</v>
          </cell>
          <cell r="CE1974">
            <v>2</v>
          </cell>
          <cell r="CF1974">
            <v>1</v>
          </cell>
          <cell r="CH1974" t="str">
            <v/>
          </cell>
          <cell r="CI1974" t="str">
            <v/>
          </cell>
          <cell r="CJ1974" t="str">
            <v/>
          </cell>
          <cell r="CK1974" t="str">
            <v/>
          </cell>
          <cell r="CL1974" t="str">
            <v/>
          </cell>
          <cell r="CM1974" t="str">
            <v>No Benchmark</v>
          </cell>
          <cell r="CN1974" t="str">
            <v>Cash Index Euribor 3 Months [+350 bp] (EUR) RI</v>
          </cell>
          <cell r="CO1974" t="str">
            <v/>
          </cell>
          <cell r="CP1974">
            <v>200866</v>
          </cell>
          <cell r="CQ1974" t="str">
            <v>BM BNP PARIBAS FLEXI I STRUCTURED CREDIT INCOME [42927]</v>
          </cell>
          <cell r="CR1974" t="str">
            <v>EUR</v>
          </cell>
          <cell r="CS1974" t="str">
            <v>25% Cash Index Euribor 3 Months [+350 bp] (EUR) RI + 25% Cash Index SGD SIBOR 3 month (SGD) RI + 25% Cash Index CZECH 3 month Ceska Spor PRIBOR (CZK) RI + 3.5% + 25% Cash Index US SOFR Secured Overnight Financing Rate Compounded (USD) RI + 3.5%</v>
          </cell>
          <cell r="CT1974">
            <v>1</v>
          </cell>
          <cell r="CU1974" t="str">
            <v>CAT 2</v>
          </cell>
          <cell r="CV1974" t="str">
            <v>PRIIPS_CATEGORY</v>
          </cell>
          <cell r="CW1974">
            <v>2.04</v>
          </cell>
          <cell r="CZ1974" t="str">
            <v>Due to effects of unusual market conditions, other risks could be triggered, such as: Credit, Liquidity and Operational&amp;Custody risks.</v>
          </cell>
          <cell r="DA1974">
            <v>264445</v>
          </cell>
          <cell r="DB1974" t="str">
            <v>BM ESG BNP PARIBAS FLEXI I STRUCTURED CREDIT INCOME [42927]</v>
          </cell>
          <cell r="DC1974" t="str">
            <v>EUR</v>
          </cell>
          <cell r="DD1974" t="str">
            <v>Bloomberg Pan European Floating ABS Bond (Hedged in EUR) RI</v>
          </cell>
          <cell r="DE1974">
            <v>261657</v>
          </cell>
          <cell r="DF1974" t="str">
            <v>BM PRIIPS BNP PARIBAS FLEXI I STRUCTURED CREDIT INCOME [42927]</v>
          </cell>
          <cell r="DG1974" t="str">
            <v>EUR</v>
          </cell>
          <cell r="DH1974" t="str">
            <v>BNP PARIBAS FLEXI I STRUCTURED CREDIT INCOME [I, C]</v>
          </cell>
          <cell r="DI1974" t="str">
            <v>N</v>
          </cell>
          <cell r="DL1974" t="str">
            <v/>
          </cell>
          <cell r="DM1974" t="str">
            <v/>
          </cell>
          <cell r="DN1974" t="str">
            <v/>
          </cell>
          <cell r="DP1974" t="str">
            <v/>
          </cell>
          <cell r="DQ1974" t="str">
            <v/>
          </cell>
          <cell r="DR1974" t="str">
            <v/>
          </cell>
          <cell r="DS1974" t="str">
            <v/>
          </cell>
          <cell r="DT1974" t="str">
            <v/>
          </cell>
        </row>
        <row r="1975">
          <cell r="I1975" t="str">
            <v>LU1956161241</v>
          </cell>
          <cell r="J1975" t="str">
            <v>BNP Paribas Funds Seasons [Classic, D]</v>
          </cell>
          <cell r="K1975">
            <v>631</v>
          </cell>
          <cell r="L1975" t="str">
            <v>All</v>
          </cell>
          <cell r="M1975" t="str">
            <v>INVEST_LEGAL_TYPE</v>
          </cell>
          <cell r="N1975" t="str">
            <v/>
          </cell>
          <cell r="O1975">
            <v>3</v>
          </cell>
          <cell r="P1975" t="str">
            <v>Registered or Bearer</v>
          </cell>
          <cell r="Q1975" t="str">
            <v>SHARE_FORM</v>
          </cell>
          <cell r="R1975" t="str">
            <v>EUR</v>
          </cell>
          <cell r="S1975" t="str">
            <v/>
          </cell>
          <cell r="T1975">
            <v>11</v>
          </cell>
          <cell r="U1975" t="str">
            <v>Not yet launched</v>
          </cell>
          <cell r="V1975" t="str">
            <v>PRODUCT_STATUS</v>
          </cell>
          <cell r="W1975" t="str">
            <v/>
          </cell>
          <cell r="X1975" t="str">
            <v/>
          </cell>
          <cell r="Y1975" t="str">
            <v/>
          </cell>
          <cell r="Z1975">
            <v>621685</v>
          </cell>
          <cell r="AA1975">
            <v>0</v>
          </cell>
          <cell r="AB1975" t="str">
            <v>No Benchmark</v>
          </cell>
          <cell r="AC1975" t="str">
            <v>EUR</v>
          </cell>
          <cell r="AE1975" t="str">
            <v/>
          </cell>
          <cell r="AF1975" t="str">
            <v/>
          </cell>
          <cell r="AH1975" t="str">
            <v/>
          </cell>
          <cell r="AI1975" t="str">
            <v/>
          </cell>
          <cell r="AJ1975" t="str">
            <v>CLAS</v>
          </cell>
          <cell r="AK1975" t="str">
            <v>Classic</v>
          </cell>
          <cell r="AL1975" t="str">
            <v>SHARE_CATEGORY</v>
          </cell>
          <cell r="AM1975" t="str">
            <v>D</v>
          </cell>
          <cell r="AN1975" t="str">
            <v>Distribution</v>
          </cell>
          <cell r="AO1975" t="str">
            <v>SHARE_TYPE</v>
          </cell>
          <cell r="AP1975" t="str">
            <v/>
          </cell>
          <cell r="AQ1975" t="str">
            <v>Y</v>
          </cell>
          <cell r="AR1975" t="str">
            <v>Annually</v>
          </cell>
          <cell r="AS1975" t="str">
            <v>DIVIDEND_FREQUENCY</v>
          </cell>
          <cell r="AT1975" t="str">
            <v>N</v>
          </cell>
          <cell r="AU1975">
            <v>20190402</v>
          </cell>
          <cell r="AV1975">
            <v>20190104</v>
          </cell>
          <cell r="BB1975" t="str">
            <v>Y</v>
          </cell>
          <cell r="BC1975" t="str">
            <v>Yes</v>
          </cell>
          <cell r="BD1975" t="str">
            <v>DICI_KIID</v>
          </cell>
          <cell r="BE1975" t="str">
            <v/>
          </cell>
          <cell r="BF1975" t="str">
            <v/>
          </cell>
          <cell r="BG1975" t="str">
            <v/>
          </cell>
          <cell r="BH1975" t="str">
            <v/>
          </cell>
          <cell r="BI1975" t="str">
            <v>Y</v>
          </cell>
          <cell r="BJ1975" t="str">
            <v>0.001</v>
          </cell>
          <cell r="BK1975" t="str">
            <v>Y</v>
          </cell>
          <cell r="BL1975" t="str">
            <v>0.01</v>
          </cell>
          <cell r="BM1975">
            <v>72</v>
          </cell>
          <cell r="BN1975" t="str">
            <v>The risk category is justified by the investment mainly in Stocks and Shares, the value of which can fluctuate considerably. These fluctuations are often amplified in the short term.</v>
          </cell>
          <cell r="BO1975" t="str">
            <v>RISK_NARRATIVE</v>
          </cell>
          <cell r="BP1975">
            <v>6</v>
          </cell>
          <cell r="BQ1975" t="str">
            <v/>
          </cell>
          <cell r="BS1975" t="str">
            <v/>
          </cell>
          <cell r="BT1975" t="str">
            <v/>
          </cell>
          <cell r="BU1975" t="str">
            <v>N</v>
          </cell>
          <cell r="BV1975" t="str">
            <v/>
          </cell>
          <cell r="BW1975" t="str">
            <v/>
          </cell>
          <cell r="BX1975" t="str">
            <v>BNP IP-LU</v>
          </cell>
          <cell r="BY1975" t="str">
            <v>BNP IP-LU</v>
          </cell>
          <cell r="BZ1975" t="str">
            <v>LIBRARY_FUNDSQUARE</v>
          </cell>
          <cell r="CA1975">
            <v>16.350000000000001</v>
          </cell>
          <cell r="CB1975">
            <v>4</v>
          </cell>
          <cell r="CC1975">
            <v>20221209</v>
          </cell>
          <cell r="CD1975">
            <v>16.29</v>
          </cell>
          <cell r="CE1975">
            <v>4</v>
          </cell>
          <cell r="CF1975">
            <v>1</v>
          </cell>
          <cell r="CH1975" t="str">
            <v/>
          </cell>
          <cell r="CI1975" t="str">
            <v/>
          </cell>
          <cell r="CJ1975" t="str">
            <v/>
          </cell>
          <cell r="CK1975" t="str">
            <v/>
          </cell>
          <cell r="CL1975" t="str">
            <v/>
          </cell>
          <cell r="CM1975" t="str">
            <v>No Benchmark</v>
          </cell>
          <cell r="CN1975" t="str">
            <v/>
          </cell>
          <cell r="CO1975" t="str">
            <v/>
          </cell>
          <cell r="CQ1975" t="str">
            <v/>
          </cell>
          <cell r="CR1975" t="str">
            <v/>
          </cell>
          <cell r="CS1975" t="str">
            <v/>
          </cell>
          <cell r="CT1975">
            <v>4</v>
          </cell>
          <cell r="CU1975" t="str">
            <v>CAT 3</v>
          </cell>
          <cell r="CV1975" t="str">
            <v>PRIIPS_CATEGORY</v>
          </cell>
          <cell r="CW1975">
            <v>16.29</v>
          </cell>
          <cell r="CZ1975" t="str">
            <v>Due to effects of unusual market conditions, other risks could be triggered, such as Operationl&amp;Custody Risk.</v>
          </cell>
          <cell r="DA1975">
            <v>261556</v>
          </cell>
          <cell r="DB1975" t="str">
            <v>BM ESG BNP Paribas Funds Seasons [43287]</v>
          </cell>
          <cell r="DC1975" t="str">
            <v>EUR</v>
          </cell>
          <cell r="DD1975" t="str">
            <v>STOXX Europe 600 (EUR) NR</v>
          </cell>
          <cell r="DF1975" t="str">
            <v/>
          </cell>
          <cell r="DG1975" t="str">
            <v/>
          </cell>
          <cell r="DH1975" t="str">
            <v/>
          </cell>
          <cell r="DI1975" t="str">
            <v>N</v>
          </cell>
          <cell r="DL1975" t="str">
            <v/>
          </cell>
          <cell r="DM1975" t="str">
            <v/>
          </cell>
          <cell r="DN1975" t="str">
            <v/>
          </cell>
          <cell r="DP1975" t="str">
            <v/>
          </cell>
          <cell r="DQ1975" t="str">
            <v/>
          </cell>
          <cell r="DR1975" t="str">
            <v/>
          </cell>
          <cell r="DS1975" t="str">
            <v/>
          </cell>
          <cell r="DT1975" t="str">
            <v>N</v>
          </cell>
        </row>
        <row r="1976">
          <cell r="I1976" t="str">
            <v>LU1956161167</v>
          </cell>
          <cell r="J1976" t="str">
            <v>BNP Paribas Funds Seasons [Classic, C]</v>
          </cell>
          <cell r="K1976">
            <v>631</v>
          </cell>
          <cell r="L1976" t="str">
            <v>All</v>
          </cell>
          <cell r="M1976" t="str">
            <v>INVEST_LEGAL_TYPE</v>
          </cell>
          <cell r="N1976" t="str">
            <v/>
          </cell>
          <cell r="O1976">
            <v>3</v>
          </cell>
          <cell r="P1976" t="str">
            <v>Registered or Bearer</v>
          </cell>
          <cell r="Q1976" t="str">
            <v>SHARE_FORM</v>
          </cell>
          <cell r="R1976" t="str">
            <v>EUR</v>
          </cell>
          <cell r="S1976" t="str">
            <v/>
          </cell>
          <cell r="T1976">
            <v>1</v>
          </cell>
          <cell r="U1976" t="str">
            <v>Launched</v>
          </cell>
          <cell r="V1976" t="str">
            <v>PRODUCT_STATUS</v>
          </cell>
          <cell r="W1976" t="str">
            <v/>
          </cell>
          <cell r="X1976" t="str">
            <v/>
          </cell>
          <cell r="Y1976" t="str">
            <v/>
          </cell>
          <cell r="Z1976">
            <v>621685</v>
          </cell>
          <cell r="AA1976">
            <v>0</v>
          </cell>
          <cell r="AB1976" t="str">
            <v>No Benchmark</v>
          </cell>
          <cell r="AC1976" t="str">
            <v>EUR</v>
          </cell>
          <cell r="AE1976" t="str">
            <v/>
          </cell>
          <cell r="AF1976" t="str">
            <v/>
          </cell>
          <cell r="AH1976" t="str">
            <v/>
          </cell>
          <cell r="AI1976" t="str">
            <v/>
          </cell>
          <cell r="AJ1976" t="str">
            <v>CLAS</v>
          </cell>
          <cell r="AK1976" t="str">
            <v>Classic</v>
          </cell>
          <cell r="AL1976" t="str">
            <v>SHARE_CATEGORY</v>
          </cell>
          <cell r="AM1976" t="str">
            <v>C</v>
          </cell>
          <cell r="AN1976" t="str">
            <v>Capitalisation</v>
          </cell>
          <cell r="AO1976" t="str">
            <v>SHARE_TYPE</v>
          </cell>
          <cell r="AP1976" t="str">
            <v/>
          </cell>
          <cell r="AQ1976" t="str">
            <v/>
          </cell>
          <cell r="AR1976" t="str">
            <v/>
          </cell>
          <cell r="AS1976" t="str">
            <v/>
          </cell>
          <cell r="AT1976" t="str">
            <v>N</v>
          </cell>
          <cell r="AU1976">
            <v>20190402</v>
          </cell>
          <cell r="AV1976">
            <v>20190104</v>
          </cell>
          <cell r="AW1976">
            <v>20190913</v>
          </cell>
          <cell r="BB1976" t="str">
            <v>Y</v>
          </cell>
          <cell r="BC1976" t="str">
            <v>Yes</v>
          </cell>
          <cell r="BD1976" t="str">
            <v>DICI_KIID</v>
          </cell>
          <cell r="BE1976" t="str">
            <v/>
          </cell>
          <cell r="BF1976" t="str">
            <v/>
          </cell>
          <cell r="BG1976" t="str">
            <v/>
          </cell>
          <cell r="BH1976" t="str">
            <v/>
          </cell>
          <cell r="BI1976" t="str">
            <v>Y</v>
          </cell>
          <cell r="BJ1976" t="str">
            <v>0.001</v>
          </cell>
          <cell r="BK1976" t="str">
            <v>Y</v>
          </cell>
          <cell r="BL1976" t="str">
            <v>0.01</v>
          </cell>
          <cell r="BM1976">
            <v>72</v>
          </cell>
          <cell r="BN1976" t="str">
            <v>The risk category is justified by the investment mainly in Stocks and Shares, the value of which can fluctuate considerably. These fluctuations are often amplified in the short term.</v>
          </cell>
          <cell r="BO1976" t="str">
            <v>RISK_NARRATIVE</v>
          </cell>
          <cell r="BP1976">
            <v>6</v>
          </cell>
          <cell r="BQ1976" t="str">
            <v/>
          </cell>
          <cell r="BS1976" t="str">
            <v/>
          </cell>
          <cell r="BT1976" t="str">
            <v/>
          </cell>
          <cell r="BU1976" t="str">
            <v>Y</v>
          </cell>
          <cell r="BV1976" t="str">
            <v/>
          </cell>
          <cell r="BW1976" t="str">
            <v/>
          </cell>
          <cell r="BX1976" t="str">
            <v>BNP IP-LU</v>
          </cell>
          <cell r="BY1976" t="str">
            <v>BNP IP-LU</v>
          </cell>
          <cell r="BZ1976" t="str">
            <v>LIBRARY_FUNDSQUARE</v>
          </cell>
          <cell r="CA1976">
            <v>16.350000000000001</v>
          </cell>
          <cell r="CB1976">
            <v>4</v>
          </cell>
          <cell r="CC1976">
            <v>20221209</v>
          </cell>
          <cell r="CD1976">
            <v>16.29</v>
          </cell>
          <cell r="CE1976">
            <v>4</v>
          </cell>
          <cell r="CF1976">
            <v>1</v>
          </cell>
          <cell r="CH1976" t="str">
            <v/>
          </cell>
          <cell r="CI1976" t="str">
            <v/>
          </cell>
          <cell r="CJ1976" t="str">
            <v/>
          </cell>
          <cell r="CK1976" t="str">
            <v/>
          </cell>
          <cell r="CL1976" t="str">
            <v/>
          </cell>
          <cell r="CM1976" t="str">
            <v>No Benchmark</v>
          </cell>
          <cell r="CN1976" t="str">
            <v/>
          </cell>
          <cell r="CO1976" t="str">
            <v/>
          </cell>
          <cell r="CQ1976" t="str">
            <v/>
          </cell>
          <cell r="CR1976" t="str">
            <v/>
          </cell>
          <cell r="CS1976" t="str">
            <v/>
          </cell>
          <cell r="CT1976">
            <v>4</v>
          </cell>
          <cell r="CU1976" t="str">
            <v>CAT 3</v>
          </cell>
          <cell r="CV1976" t="str">
            <v>PRIIPS_CATEGORY</v>
          </cell>
          <cell r="CW1976">
            <v>16.29</v>
          </cell>
          <cell r="CZ1976" t="str">
            <v>Due to effects of unusual market conditions, other risks could be triggered, such as Operationl&amp;Custody Risk.</v>
          </cell>
          <cell r="DA1976">
            <v>261556</v>
          </cell>
          <cell r="DB1976" t="str">
            <v>BM ESG BNP Paribas Funds Seasons [43287]</v>
          </cell>
          <cell r="DC1976" t="str">
            <v>EUR</v>
          </cell>
          <cell r="DD1976" t="str">
            <v>STOXX Europe 600 (EUR) NR</v>
          </cell>
          <cell r="DF1976" t="str">
            <v/>
          </cell>
          <cell r="DG1976" t="str">
            <v/>
          </cell>
          <cell r="DH1976" t="str">
            <v/>
          </cell>
          <cell r="DI1976" t="str">
            <v>Y</v>
          </cell>
          <cell r="DJ1976">
            <v>20220620</v>
          </cell>
          <cell r="DL1976" t="str">
            <v/>
          </cell>
          <cell r="DM1976" t="str">
            <v/>
          </cell>
          <cell r="DN1976" t="str">
            <v/>
          </cell>
          <cell r="DP1976" t="str">
            <v/>
          </cell>
          <cell r="DQ1976" t="str">
            <v/>
          </cell>
          <cell r="DR1976" t="str">
            <v/>
          </cell>
          <cell r="DS1976" t="str">
            <v/>
          </cell>
          <cell r="DT1976" t="str">
            <v>N</v>
          </cell>
        </row>
        <row r="1977">
          <cell r="I1977" t="str">
            <v>LU2989698407</v>
          </cell>
          <cell r="J1977" t="str">
            <v>BNP Paribas Funds Seasons [Privilege, C]</v>
          </cell>
          <cell r="K1977">
            <v>638</v>
          </cell>
          <cell r="L1977" t="str">
            <v>Distributors,  Managers, All</v>
          </cell>
          <cell r="M1977" t="str">
            <v>INVEST_LEGAL_TYPE</v>
          </cell>
          <cell r="N1977" t="str">
            <v/>
          </cell>
          <cell r="O1977">
            <v>3</v>
          </cell>
          <cell r="P1977" t="str">
            <v>Registered or Bearer</v>
          </cell>
          <cell r="Q1977" t="str">
            <v>SHARE_FORM</v>
          </cell>
          <cell r="R1977" t="str">
            <v>EUR</v>
          </cell>
          <cell r="S1977" t="str">
            <v/>
          </cell>
          <cell r="T1977">
            <v>1</v>
          </cell>
          <cell r="U1977" t="str">
            <v>Launched</v>
          </cell>
          <cell r="V1977" t="str">
            <v>PRODUCT_STATUS</v>
          </cell>
          <cell r="W1977" t="str">
            <v/>
          </cell>
          <cell r="X1977" t="str">
            <v/>
          </cell>
          <cell r="Y1977" t="str">
            <v/>
          </cell>
          <cell r="Z1977">
            <v>621685</v>
          </cell>
          <cell r="AA1977">
            <v>0</v>
          </cell>
          <cell r="AB1977" t="str">
            <v>No Benchmark</v>
          </cell>
          <cell r="AC1977" t="str">
            <v>EUR</v>
          </cell>
          <cell r="AE1977" t="str">
            <v/>
          </cell>
          <cell r="AF1977" t="str">
            <v/>
          </cell>
          <cell r="AH1977" t="str">
            <v/>
          </cell>
          <cell r="AI1977" t="str">
            <v/>
          </cell>
          <cell r="AJ1977" t="str">
            <v>PRIV</v>
          </cell>
          <cell r="AK1977" t="str">
            <v>Privilege</v>
          </cell>
          <cell r="AL1977" t="str">
            <v>SHARE_CATEGORY</v>
          </cell>
          <cell r="AM1977" t="str">
            <v>C</v>
          </cell>
          <cell r="AN1977" t="str">
            <v>Capitalisation</v>
          </cell>
          <cell r="AO1977" t="str">
            <v>SHARE_TYPE</v>
          </cell>
          <cell r="AP1977" t="str">
            <v/>
          </cell>
          <cell r="AQ1977" t="str">
            <v/>
          </cell>
          <cell r="AR1977" t="str">
            <v/>
          </cell>
          <cell r="AS1977" t="str">
            <v/>
          </cell>
          <cell r="AT1977" t="str">
            <v>N</v>
          </cell>
          <cell r="AU1977">
            <v>20250124</v>
          </cell>
          <cell r="AV1977">
            <v>20250121</v>
          </cell>
          <cell r="AW1977">
            <v>20250220</v>
          </cell>
          <cell r="BB1977" t="str">
            <v>Y</v>
          </cell>
          <cell r="BC1977" t="str">
            <v>Yes</v>
          </cell>
          <cell r="BD1977" t="str">
            <v>DICI_KIID</v>
          </cell>
          <cell r="BE1977" t="str">
            <v/>
          </cell>
          <cell r="BF1977" t="str">
            <v/>
          </cell>
          <cell r="BG1977" t="str">
            <v/>
          </cell>
          <cell r="BH1977" t="str">
            <v/>
          </cell>
          <cell r="BI1977" t="str">
            <v>Y</v>
          </cell>
          <cell r="BJ1977" t="str">
            <v>0.001</v>
          </cell>
          <cell r="BK1977" t="str">
            <v>Y</v>
          </cell>
          <cell r="BL1977" t="str">
            <v>2. Hundredth - 0.01</v>
          </cell>
          <cell r="BM1977">
            <v>72</v>
          </cell>
          <cell r="BN1977" t="str">
            <v>The risk category is justified by the investment mainly in Stocks and Shares, the value of which can fluctuate considerably. These fluctuations are often amplified in the short term.</v>
          </cell>
          <cell r="BO1977" t="str">
            <v>RISK_NARRATIVE</v>
          </cell>
          <cell r="BP1977">
            <v>6</v>
          </cell>
          <cell r="BQ1977" t="str">
            <v/>
          </cell>
          <cell r="BS1977" t="str">
            <v/>
          </cell>
          <cell r="BT1977" t="str">
            <v/>
          </cell>
          <cell r="BU1977" t="str">
            <v>Y</v>
          </cell>
          <cell r="BV1977" t="str">
            <v/>
          </cell>
          <cell r="BW1977" t="str">
            <v/>
          </cell>
          <cell r="BX1977" t="str">
            <v>BNP IP-LU</v>
          </cell>
          <cell r="BY1977" t="str">
            <v>BNP IP-LU</v>
          </cell>
          <cell r="BZ1977" t="str">
            <v>LIBRARY_FUNDSQUARE</v>
          </cell>
          <cell r="CA1977">
            <v>16.350000000000001</v>
          </cell>
          <cell r="CB1977">
            <v>4</v>
          </cell>
          <cell r="CC1977">
            <v>20221209</v>
          </cell>
          <cell r="CD1977">
            <v>16.29</v>
          </cell>
          <cell r="CE1977">
            <v>4</v>
          </cell>
          <cell r="CF1977">
            <v>1</v>
          </cell>
          <cell r="CH1977" t="str">
            <v/>
          </cell>
          <cell r="CI1977" t="str">
            <v/>
          </cell>
          <cell r="CJ1977" t="str">
            <v/>
          </cell>
          <cell r="CK1977" t="str">
            <v/>
          </cell>
          <cell r="CL1977" t="str">
            <v/>
          </cell>
          <cell r="CM1977" t="str">
            <v>No Benchmark</v>
          </cell>
          <cell r="CN1977" t="str">
            <v/>
          </cell>
          <cell r="CO1977" t="str">
            <v/>
          </cell>
          <cell r="CQ1977" t="str">
            <v/>
          </cell>
          <cell r="CR1977" t="str">
            <v/>
          </cell>
          <cell r="CS1977" t="str">
            <v/>
          </cell>
          <cell r="CT1977">
            <v>4</v>
          </cell>
          <cell r="CU1977" t="str">
            <v>CAT 3</v>
          </cell>
          <cell r="CV1977" t="str">
            <v>PRIIPS_CATEGORY</v>
          </cell>
          <cell r="CW1977">
            <v>16.29</v>
          </cell>
          <cell r="CZ1977" t="str">
            <v/>
          </cell>
          <cell r="DA1977">
            <v>261556</v>
          </cell>
          <cell r="DB1977" t="str">
            <v>BM ESG BNP Paribas Funds Seasons [43287]</v>
          </cell>
          <cell r="DC1977" t="str">
            <v>EUR</v>
          </cell>
          <cell r="DD1977" t="str">
            <v/>
          </cell>
          <cell r="DF1977" t="str">
            <v/>
          </cell>
          <cell r="DG1977" t="str">
            <v/>
          </cell>
          <cell r="DH1977" t="str">
            <v/>
          </cell>
          <cell r="DI1977" t="str">
            <v>N</v>
          </cell>
          <cell r="DL1977" t="str">
            <v/>
          </cell>
          <cell r="DM1977" t="str">
            <v/>
          </cell>
          <cell r="DN1977" t="str">
            <v/>
          </cell>
          <cell r="DP1977" t="str">
            <v/>
          </cell>
          <cell r="DQ1977" t="str">
            <v/>
          </cell>
          <cell r="DR1977" t="str">
            <v/>
          </cell>
          <cell r="DS1977" t="str">
            <v/>
          </cell>
          <cell r="DT1977" t="str">
            <v>N</v>
          </cell>
        </row>
        <row r="1978">
          <cell r="I1978" t="str">
            <v>LU1956162058</v>
          </cell>
          <cell r="J1978" t="str">
            <v>BNP Paribas Funds Seasons [X, C]</v>
          </cell>
          <cell r="K1978">
            <v>632</v>
          </cell>
          <cell r="L1978" t="str">
            <v>Authorised Investors</v>
          </cell>
          <cell r="M1978" t="str">
            <v>INVEST_LEGAL_TYPE</v>
          </cell>
          <cell r="N1978" t="str">
            <v/>
          </cell>
          <cell r="O1978">
            <v>2</v>
          </cell>
          <cell r="P1978" t="str">
            <v>Registered</v>
          </cell>
          <cell r="Q1978" t="str">
            <v>SHARE_FORM</v>
          </cell>
          <cell r="R1978" t="str">
            <v>EUR</v>
          </cell>
          <cell r="S1978" t="str">
            <v/>
          </cell>
          <cell r="T1978">
            <v>11</v>
          </cell>
          <cell r="U1978" t="str">
            <v>Not yet launched</v>
          </cell>
          <cell r="V1978" t="str">
            <v>PRODUCT_STATUS</v>
          </cell>
          <cell r="W1978" t="str">
            <v/>
          </cell>
          <cell r="X1978" t="str">
            <v/>
          </cell>
          <cell r="Y1978" t="str">
            <v/>
          </cell>
          <cell r="Z1978">
            <v>621685</v>
          </cell>
          <cell r="AA1978">
            <v>0</v>
          </cell>
          <cell r="AB1978" t="str">
            <v>No Benchmark</v>
          </cell>
          <cell r="AC1978" t="str">
            <v>EUR</v>
          </cell>
          <cell r="AE1978" t="str">
            <v/>
          </cell>
          <cell r="AF1978" t="str">
            <v/>
          </cell>
          <cell r="AH1978" t="str">
            <v/>
          </cell>
          <cell r="AI1978" t="str">
            <v/>
          </cell>
          <cell r="AJ1978" t="str">
            <v>X</v>
          </cell>
          <cell r="AK1978" t="str">
            <v>X</v>
          </cell>
          <cell r="AL1978" t="str">
            <v>SHARE_CATEGORY</v>
          </cell>
          <cell r="AM1978" t="str">
            <v>C</v>
          </cell>
          <cell r="AN1978" t="str">
            <v>Capitalisation</v>
          </cell>
          <cell r="AO1978" t="str">
            <v>SHARE_TYPE</v>
          </cell>
          <cell r="AP1978" t="str">
            <v/>
          </cell>
          <cell r="AQ1978" t="str">
            <v/>
          </cell>
          <cell r="AR1978" t="str">
            <v/>
          </cell>
          <cell r="AS1978" t="str">
            <v/>
          </cell>
          <cell r="AT1978" t="str">
            <v>N</v>
          </cell>
          <cell r="AU1978">
            <v>20190402</v>
          </cell>
          <cell r="AV1978">
            <v>20190104</v>
          </cell>
          <cell r="BB1978" t="str">
            <v>Y</v>
          </cell>
          <cell r="BC1978" t="str">
            <v>Yes</v>
          </cell>
          <cell r="BD1978" t="str">
            <v>DICI_KIID</v>
          </cell>
          <cell r="BE1978" t="str">
            <v/>
          </cell>
          <cell r="BF1978" t="str">
            <v/>
          </cell>
          <cell r="BG1978" t="str">
            <v/>
          </cell>
          <cell r="BH1978" t="str">
            <v/>
          </cell>
          <cell r="BI1978" t="str">
            <v>Y</v>
          </cell>
          <cell r="BJ1978" t="str">
            <v>0.001</v>
          </cell>
          <cell r="BK1978" t="str">
            <v>Y</v>
          </cell>
          <cell r="BL1978" t="str">
            <v>0.01</v>
          </cell>
          <cell r="BM1978">
            <v>72</v>
          </cell>
          <cell r="BN1978" t="str">
            <v>The risk category is justified by the investment mainly in Stocks and Shares, the value of which can fluctuate considerably. These fluctuations are often amplified in the short term.</v>
          </cell>
          <cell r="BO1978" t="str">
            <v>RISK_NARRATIVE</v>
          </cell>
          <cell r="BP1978">
            <v>6</v>
          </cell>
          <cell r="BQ1978" t="str">
            <v/>
          </cell>
          <cell r="BS1978" t="str">
            <v/>
          </cell>
          <cell r="BT1978" t="str">
            <v/>
          </cell>
          <cell r="BU1978" t="str">
            <v>N</v>
          </cell>
          <cell r="BV1978" t="str">
            <v/>
          </cell>
          <cell r="BW1978" t="str">
            <v/>
          </cell>
          <cell r="BX1978" t="str">
            <v>BNP IP-LU</v>
          </cell>
          <cell r="BY1978" t="str">
            <v>BNP IP-LU</v>
          </cell>
          <cell r="BZ1978" t="str">
            <v>LIBRARY_FUNDSQUARE</v>
          </cell>
          <cell r="CA1978">
            <v>16.350000000000001</v>
          </cell>
          <cell r="CB1978">
            <v>4</v>
          </cell>
          <cell r="CC1978">
            <v>20221209</v>
          </cell>
          <cell r="CD1978">
            <v>16.29</v>
          </cell>
          <cell r="CE1978">
            <v>4</v>
          </cell>
          <cell r="CF1978">
            <v>1</v>
          </cell>
          <cell r="CH1978" t="str">
            <v/>
          </cell>
          <cell r="CI1978" t="str">
            <v/>
          </cell>
          <cell r="CJ1978" t="str">
            <v/>
          </cell>
          <cell r="CK1978" t="str">
            <v/>
          </cell>
          <cell r="CL1978" t="str">
            <v/>
          </cell>
          <cell r="CM1978" t="str">
            <v>No Benchmark</v>
          </cell>
          <cell r="CN1978" t="str">
            <v/>
          </cell>
          <cell r="CO1978" t="str">
            <v/>
          </cell>
          <cell r="CQ1978" t="str">
            <v/>
          </cell>
          <cell r="CR1978" t="str">
            <v/>
          </cell>
          <cell r="CS1978" t="str">
            <v/>
          </cell>
          <cell r="CT1978">
            <v>4</v>
          </cell>
          <cell r="CU1978" t="str">
            <v>CAT 3</v>
          </cell>
          <cell r="CV1978" t="str">
            <v>PRIIPS_CATEGORY</v>
          </cell>
          <cell r="CW1978">
            <v>16.29</v>
          </cell>
          <cell r="CZ1978" t="str">
            <v>Due to effects of unusual market conditions, other risks could be triggered, such as Operationl&amp;Custody Risk.</v>
          </cell>
          <cell r="DA1978">
            <v>261556</v>
          </cell>
          <cell r="DB1978" t="str">
            <v>BM ESG BNP Paribas Funds Seasons [43287]</v>
          </cell>
          <cell r="DC1978" t="str">
            <v>EUR</v>
          </cell>
          <cell r="DD1978" t="str">
            <v>STOXX Europe 600 (EUR) NR</v>
          </cell>
          <cell r="DF1978" t="str">
            <v/>
          </cell>
          <cell r="DG1978" t="str">
            <v/>
          </cell>
          <cell r="DH1978" t="str">
            <v/>
          </cell>
          <cell r="DI1978" t="str">
            <v>N</v>
          </cell>
          <cell r="DL1978" t="str">
            <v/>
          </cell>
          <cell r="DM1978" t="str">
            <v/>
          </cell>
          <cell r="DN1978" t="str">
            <v/>
          </cell>
          <cell r="DP1978" t="str">
            <v/>
          </cell>
          <cell r="DQ1978" t="str">
            <v/>
          </cell>
          <cell r="DR1978" t="str">
            <v/>
          </cell>
          <cell r="DS1978" t="str">
            <v/>
          </cell>
          <cell r="DT1978" t="str">
            <v>N</v>
          </cell>
        </row>
        <row r="1979">
          <cell r="I1979" t="str">
            <v>LU2200551161</v>
          </cell>
          <cell r="J1979" t="str">
            <v>BNP Paribas Funds Seasons [K, C]</v>
          </cell>
          <cell r="K1979">
            <v>998</v>
          </cell>
          <cell r="L1979" t="str">
            <v>Authorized distributor</v>
          </cell>
          <cell r="M1979" t="str">
            <v>INVEST_LEGAL_TYPE</v>
          </cell>
          <cell r="N1979" t="str">
            <v/>
          </cell>
          <cell r="O1979">
            <v>3</v>
          </cell>
          <cell r="P1979" t="str">
            <v>Registered or Bearer</v>
          </cell>
          <cell r="Q1979" t="str">
            <v>SHARE_FORM</v>
          </cell>
          <cell r="R1979" t="str">
            <v>EUR</v>
          </cell>
          <cell r="S1979" t="str">
            <v/>
          </cell>
          <cell r="T1979">
            <v>1</v>
          </cell>
          <cell r="U1979" t="str">
            <v>Launched</v>
          </cell>
          <cell r="V1979" t="str">
            <v>PRODUCT_STATUS</v>
          </cell>
          <cell r="W1979" t="str">
            <v/>
          </cell>
          <cell r="X1979" t="str">
            <v/>
          </cell>
          <cell r="Y1979" t="str">
            <v/>
          </cell>
          <cell r="Z1979">
            <v>621685</v>
          </cell>
          <cell r="AA1979">
            <v>0</v>
          </cell>
          <cell r="AB1979" t="str">
            <v>No Benchmark</v>
          </cell>
          <cell r="AC1979" t="str">
            <v>EUR</v>
          </cell>
          <cell r="AE1979" t="str">
            <v/>
          </cell>
          <cell r="AF1979" t="str">
            <v/>
          </cell>
          <cell r="AH1979" t="str">
            <v/>
          </cell>
          <cell r="AI1979" t="str">
            <v/>
          </cell>
          <cell r="AJ1979" t="str">
            <v>K</v>
          </cell>
          <cell r="AK1979" t="str">
            <v>K</v>
          </cell>
          <cell r="AL1979" t="str">
            <v>SHARE_CATEGORY</v>
          </cell>
          <cell r="AM1979" t="str">
            <v>C</v>
          </cell>
          <cell r="AN1979" t="str">
            <v>Capitalisation</v>
          </cell>
          <cell r="AO1979" t="str">
            <v>SHARE_TYPE</v>
          </cell>
          <cell r="AP1979" t="str">
            <v/>
          </cell>
          <cell r="AQ1979" t="str">
            <v/>
          </cell>
          <cell r="AR1979" t="str">
            <v/>
          </cell>
          <cell r="AS1979" t="str">
            <v/>
          </cell>
          <cell r="AT1979" t="str">
            <v>N</v>
          </cell>
          <cell r="AU1979">
            <v>20200706</v>
          </cell>
          <cell r="AV1979">
            <v>20200529</v>
          </cell>
          <cell r="AW1979">
            <v>20200914</v>
          </cell>
          <cell r="BB1979" t="str">
            <v>Y</v>
          </cell>
          <cell r="BC1979" t="str">
            <v>Yes</v>
          </cell>
          <cell r="BD1979" t="str">
            <v>DICI_KIID</v>
          </cell>
          <cell r="BE1979" t="str">
            <v/>
          </cell>
          <cell r="BF1979" t="str">
            <v/>
          </cell>
          <cell r="BG1979" t="str">
            <v/>
          </cell>
          <cell r="BH1979" t="str">
            <v/>
          </cell>
          <cell r="BI1979" t="str">
            <v>Y</v>
          </cell>
          <cell r="BJ1979" t="str">
            <v>0.001</v>
          </cell>
          <cell r="BK1979" t="str">
            <v>Y</v>
          </cell>
          <cell r="BL1979" t="str">
            <v>0.01</v>
          </cell>
          <cell r="BM1979">
            <v>72</v>
          </cell>
          <cell r="BN1979" t="str">
            <v>The risk category is justified by the investment mainly in Stocks and Shares, the value of which can fluctuate considerably. These fluctuations are often amplified in the short term.</v>
          </cell>
          <cell r="BO1979" t="str">
            <v>RISK_NARRATIVE</v>
          </cell>
          <cell r="BP1979">
            <v>6</v>
          </cell>
          <cell r="BQ1979" t="str">
            <v/>
          </cell>
          <cell r="BS1979" t="str">
            <v/>
          </cell>
          <cell r="BT1979" t="str">
            <v/>
          </cell>
          <cell r="BU1979" t="str">
            <v>Y</v>
          </cell>
          <cell r="BV1979" t="str">
            <v/>
          </cell>
          <cell r="BW1979" t="str">
            <v/>
          </cell>
          <cell r="BX1979" t="str">
            <v>BNP IP-LU</v>
          </cell>
          <cell r="BY1979" t="str">
            <v>BNP IP-LU</v>
          </cell>
          <cell r="BZ1979" t="str">
            <v>LIBRARY_FUNDSQUARE</v>
          </cell>
          <cell r="CA1979">
            <v>16.350000000000001</v>
          </cell>
          <cell r="CB1979">
            <v>4</v>
          </cell>
          <cell r="CC1979">
            <v>20221209</v>
          </cell>
          <cell r="CD1979">
            <v>16.29</v>
          </cell>
          <cell r="CE1979">
            <v>4</v>
          </cell>
          <cell r="CF1979">
            <v>1</v>
          </cell>
          <cell r="CH1979" t="str">
            <v/>
          </cell>
          <cell r="CI1979" t="str">
            <v/>
          </cell>
          <cell r="CJ1979" t="str">
            <v/>
          </cell>
          <cell r="CK1979" t="str">
            <v/>
          </cell>
          <cell r="CL1979" t="str">
            <v/>
          </cell>
          <cell r="CM1979" t="str">
            <v>No Benchmark</v>
          </cell>
          <cell r="CN1979" t="str">
            <v/>
          </cell>
          <cell r="CO1979" t="str">
            <v/>
          </cell>
          <cell r="CQ1979" t="str">
            <v/>
          </cell>
          <cell r="CR1979" t="str">
            <v/>
          </cell>
          <cell r="CS1979" t="str">
            <v/>
          </cell>
          <cell r="CT1979">
            <v>4</v>
          </cell>
          <cell r="CU1979" t="str">
            <v>CAT 3</v>
          </cell>
          <cell r="CV1979" t="str">
            <v>PRIIPS_CATEGORY</v>
          </cell>
          <cell r="CW1979">
            <v>16.29</v>
          </cell>
          <cell r="CZ1979" t="str">
            <v>Due to effects of unusual market conditions, other risks could be triggered, such as Operationl&amp;Custody Risk.</v>
          </cell>
          <cell r="DA1979">
            <v>261556</v>
          </cell>
          <cell r="DB1979" t="str">
            <v>BM ESG BNP Paribas Funds Seasons [43287]</v>
          </cell>
          <cell r="DC1979" t="str">
            <v>EUR</v>
          </cell>
          <cell r="DD1979" t="str">
            <v>STOXX Europe 600 (EUR) NR</v>
          </cell>
          <cell r="DF1979" t="str">
            <v/>
          </cell>
          <cell r="DG1979" t="str">
            <v/>
          </cell>
          <cell r="DH1979" t="str">
            <v/>
          </cell>
          <cell r="DI1979" t="str">
            <v>N</v>
          </cell>
          <cell r="DL1979" t="str">
            <v/>
          </cell>
          <cell r="DM1979" t="str">
            <v/>
          </cell>
          <cell r="DN1979" t="str">
            <v/>
          </cell>
          <cell r="DP1979" t="str">
            <v/>
          </cell>
          <cell r="DQ1979" t="str">
            <v/>
          </cell>
          <cell r="DR1979" t="str">
            <v/>
          </cell>
          <cell r="DS1979" t="str">
            <v/>
          </cell>
          <cell r="DT1979" t="str">
            <v>N</v>
          </cell>
        </row>
        <row r="1980">
          <cell r="I1980" t="str">
            <v>LU1956161324</v>
          </cell>
          <cell r="J1980" t="str">
            <v>BNP Paribas Funds Seasons [N, C]</v>
          </cell>
          <cell r="K1980">
            <v>631</v>
          </cell>
          <cell r="L1980" t="str">
            <v>All</v>
          </cell>
          <cell r="M1980" t="str">
            <v>INVEST_LEGAL_TYPE</v>
          </cell>
          <cell r="N1980" t="str">
            <v/>
          </cell>
          <cell r="O1980">
            <v>3</v>
          </cell>
          <cell r="P1980" t="str">
            <v>Registered or Bearer</v>
          </cell>
          <cell r="Q1980" t="str">
            <v>SHARE_FORM</v>
          </cell>
          <cell r="R1980" t="str">
            <v>EUR</v>
          </cell>
          <cell r="S1980" t="str">
            <v/>
          </cell>
          <cell r="T1980">
            <v>11</v>
          </cell>
          <cell r="U1980" t="str">
            <v>Not yet launched</v>
          </cell>
          <cell r="V1980" t="str">
            <v>PRODUCT_STATUS</v>
          </cell>
          <cell r="W1980" t="str">
            <v/>
          </cell>
          <cell r="X1980" t="str">
            <v/>
          </cell>
          <cell r="Y1980" t="str">
            <v/>
          </cell>
          <cell r="Z1980">
            <v>621685</v>
          </cell>
          <cell r="AA1980">
            <v>0</v>
          </cell>
          <cell r="AB1980" t="str">
            <v>No Benchmark</v>
          </cell>
          <cell r="AC1980" t="str">
            <v>EUR</v>
          </cell>
          <cell r="AE1980" t="str">
            <v/>
          </cell>
          <cell r="AF1980" t="str">
            <v/>
          </cell>
          <cell r="AH1980" t="str">
            <v/>
          </cell>
          <cell r="AI1980" t="str">
            <v/>
          </cell>
          <cell r="AJ1980" t="str">
            <v>N</v>
          </cell>
          <cell r="AK1980" t="str">
            <v>N</v>
          </cell>
          <cell r="AL1980" t="str">
            <v>SHARE_CATEGORY</v>
          </cell>
          <cell r="AM1980" t="str">
            <v>C</v>
          </cell>
          <cell r="AN1980" t="str">
            <v>Capitalisation</v>
          </cell>
          <cell r="AO1980" t="str">
            <v>SHARE_TYPE</v>
          </cell>
          <cell r="AP1980" t="str">
            <v/>
          </cell>
          <cell r="AQ1980" t="str">
            <v/>
          </cell>
          <cell r="AR1980" t="str">
            <v/>
          </cell>
          <cell r="AS1980" t="str">
            <v/>
          </cell>
          <cell r="AT1980" t="str">
            <v>N</v>
          </cell>
          <cell r="AU1980">
            <v>20190402</v>
          </cell>
          <cell r="AV1980">
            <v>20190104</v>
          </cell>
          <cell r="BB1980" t="str">
            <v>Y</v>
          </cell>
          <cell r="BC1980" t="str">
            <v>Yes</v>
          </cell>
          <cell r="BD1980" t="str">
            <v>DICI_KIID</v>
          </cell>
          <cell r="BE1980" t="str">
            <v/>
          </cell>
          <cell r="BF1980" t="str">
            <v/>
          </cell>
          <cell r="BG1980" t="str">
            <v/>
          </cell>
          <cell r="BH1980" t="str">
            <v/>
          </cell>
          <cell r="BI1980" t="str">
            <v>Y</v>
          </cell>
          <cell r="BJ1980" t="str">
            <v>0.001</v>
          </cell>
          <cell r="BK1980" t="str">
            <v>Y</v>
          </cell>
          <cell r="BL1980" t="str">
            <v>0.01</v>
          </cell>
          <cell r="BM1980">
            <v>72</v>
          </cell>
          <cell r="BN1980" t="str">
            <v>The risk category is justified by the investment mainly in Stocks and Shares, the value of which can fluctuate considerably. These fluctuations are often amplified in the short term.</v>
          </cell>
          <cell r="BO1980" t="str">
            <v>RISK_NARRATIVE</v>
          </cell>
          <cell r="BP1980">
            <v>6</v>
          </cell>
          <cell r="BQ1980" t="str">
            <v/>
          </cell>
          <cell r="BS1980" t="str">
            <v/>
          </cell>
          <cell r="BT1980" t="str">
            <v/>
          </cell>
          <cell r="BU1980" t="str">
            <v>N</v>
          </cell>
          <cell r="BV1980" t="str">
            <v/>
          </cell>
          <cell r="BW1980" t="str">
            <v/>
          </cell>
          <cell r="BX1980" t="str">
            <v>BNP IP-LU</v>
          </cell>
          <cell r="BY1980" t="str">
            <v>BNP IP-LU</v>
          </cell>
          <cell r="BZ1980" t="str">
            <v>LIBRARY_FUNDSQUARE</v>
          </cell>
          <cell r="CA1980">
            <v>16.350000000000001</v>
          </cell>
          <cell r="CB1980">
            <v>4</v>
          </cell>
          <cell r="CC1980">
            <v>20221209</v>
          </cell>
          <cell r="CD1980">
            <v>16.29</v>
          </cell>
          <cell r="CE1980">
            <v>4</v>
          </cell>
          <cell r="CF1980">
            <v>1</v>
          </cell>
          <cell r="CH1980" t="str">
            <v/>
          </cell>
          <cell r="CI1980" t="str">
            <v/>
          </cell>
          <cell r="CJ1980" t="str">
            <v/>
          </cell>
          <cell r="CK1980" t="str">
            <v/>
          </cell>
          <cell r="CL1980" t="str">
            <v/>
          </cell>
          <cell r="CM1980" t="str">
            <v>No Benchmark</v>
          </cell>
          <cell r="CN1980" t="str">
            <v/>
          </cell>
          <cell r="CO1980" t="str">
            <v/>
          </cell>
          <cell r="CQ1980" t="str">
            <v/>
          </cell>
          <cell r="CR1980" t="str">
            <v/>
          </cell>
          <cell r="CS1980" t="str">
            <v/>
          </cell>
          <cell r="CT1980">
            <v>4</v>
          </cell>
          <cell r="CU1980" t="str">
            <v>CAT 3</v>
          </cell>
          <cell r="CV1980" t="str">
            <v>PRIIPS_CATEGORY</v>
          </cell>
          <cell r="CW1980">
            <v>16.29</v>
          </cell>
          <cell r="CZ1980" t="str">
            <v>Due to effects of unusual market conditions, other risks could be triggered, such as Operationl&amp;Custody Risk.</v>
          </cell>
          <cell r="DA1980">
            <v>261556</v>
          </cell>
          <cell r="DB1980" t="str">
            <v>BM ESG BNP Paribas Funds Seasons [43287]</v>
          </cell>
          <cell r="DC1980" t="str">
            <v>EUR</v>
          </cell>
          <cell r="DD1980" t="str">
            <v>STOXX Europe 600 (EUR) NR</v>
          </cell>
          <cell r="DF1980" t="str">
            <v/>
          </cell>
          <cell r="DG1980" t="str">
            <v/>
          </cell>
          <cell r="DH1980" t="str">
            <v/>
          </cell>
          <cell r="DI1980" t="str">
            <v>N</v>
          </cell>
          <cell r="DL1980" t="str">
            <v/>
          </cell>
          <cell r="DM1980" t="str">
            <v/>
          </cell>
          <cell r="DN1980" t="str">
            <v/>
          </cell>
          <cell r="DP1980" t="str">
            <v/>
          </cell>
          <cell r="DQ1980" t="str">
            <v/>
          </cell>
          <cell r="DR1980" t="str">
            <v/>
          </cell>
          <cell r="DS1980" t="str">
            <v/>
          </cell>
          <cell r="DT1980" t="str">
            <v>N</v>
          </cell>
        </row>
        <row r="1981">
          <cell r="I1981" t="str">
            <v>LU1956161753</v>
          </cell>
          <cell r="J1981" t="str">
            <v>BNP Paribas Funds Seasons [I, C]</v>
          </cell>
          <cell r="K1981">
            <v>996</v>
          </cell>
          <cell r="L1981" t="str">
            <v>Institutional investors, UCITS</v>
          </cell>
          <cell r="M1981" t="str">
            <v>INVEST_LEGAL_TYPE</v>
          </cell>
          <cell r="N1981" t="str">
            <v/>
          </cell>
          <cell r="O1981">
            <v>3</v>
          </cell>
          <cell r="P1981" t="str">
            <v>Registered or Bearer</v>
          </cell>
          <cell r="Q1981" t="str">
            <v>SHARE_FORM</v>
          </cell>
          <cell r="R1981" t="str">
            <v>EUR</v>
          </cell>
          <cell r="S1981" t="str">
            <v/>
          </cell>
          <cell r="T1981">
            <v>1</v>
          </cell>
          <cell r="U1981" t="str">
            <v>Launched</v>
          </cell>
          <cell r="V1981" t="str">
            <v>PRODUCT_STATUS</v>
          </cell>
          <cell r="W1981" t="str">
            <v/>
          </cell>
          <cell r="X1981" t="str">
            <v/>
          </cell>
          <cell r="Y1981" t="str">
            <v/>
          </cell>
          <cell r="Z1981">
            <v>621685</v>
          </cell>
          <cell r="AA1981">
            <v>0</v>
          </cell>
          <cell r="AB1981" t="str">
            <v>No Benchmark</v>
          </cell>
          <cell r="AC1981" t="str">
            <v>EUR</v>
          </cell>
          <cell r="AE1981" t="str">
            <v/>
          </cell>
          <cell r="AF1981" t="str">
            <v/>
          </cell>
          <cell r="AH1981" t="str">
            <v/>
          </cell>
          <cell r="AI1981" t="str">
            <v/>
          </cell>
          <cell r="AJ1981" t="str">
            <v>CASH</v>
          </cell>
          <cell r="AK1981" t="str">
            <v>I</v>
          </cell>
          <cell r="AL1981" t="str">
            <v>SHARE_CATEGORY</v>
          </cell>
          <cell r="AM1981" t="str">
            <v>C</v>
          </cell>
          <cell r="AN1981" t="str">
            <v>Capitalisation</v>
          </cell>
          <cell r="AO1981" t="str">
            <v>SHARE_TYPE</v>
          </cell>
          <cell r="AP1981" t="str">
            <v/>
          </cell>
          <cell r="AQ1981" t="str">
            <v/>
          </cell>
          <cell r="AR1981" t="str">
            <v/>
          </cell>
          <cell r="AS1981" t="str">
            <v/>
          </cell>
          <cell r="AT1981" t="str">
            <v>N</v>
          </cell>
          <cell r="AU1981">
            <v>20190402</v>
          </cell>
          <cell r="AV1981">
            <v>20190104</v>
          </cell>
          <cell r="AW1981">
            <v>20211126</v>
          </cell>
          <cell r="BB1981" t="str">
            <v>Y</v>
          </cell>
          <cell r="BC1981" t="str">
            <v>Yes</v>
          </cell>
          <cell r="BD1981" t="str">
            <v>DICI_KIID</v>
          </cell>
          <cell r="BE1981" t="str">
            <v/>
          </cell>
          <cell r="BF1981" t="str">
            <v/>
          </cell>
          <cell r="BG1981" t="str">
            <v/>
          </cell>
          <cell r="BH1981" t="str">
            <v/>
          </cell>
          <cell r="BI1981" t="str">
            <v>Y</v>
          </cell>
          <cell r="BJ1981" t="str">
            <v>0.001</v>
          </cell>
          <cell r="BK1981" t="str">
            <v>Y</v>
          </cell>
          <cell r="BL1981" t="str">
            <v>0.01</v>
          </cell>
          <cell r="BM1981">
            <v>72</v>
          </cell>
          <cell r="BN1981" t="str">
            <v>The risk category is justified by the investment mainly in Stocks and Shares, the value of which can fluctuate considerably. These fluctuations are often amplified in the short term.</v>
          </cell>
          <cell r="BO1981" t="str">
            <v>RISK_NARRATIVE</v>
          </cell>
          <cell r="BP1981">
            <v>6</v>
          </cell>
          <cell r="BQ1981" t="str">
            <v/>
          </cell>
          <cell r="BS1981" t="str">
            <v/>
          </cell>
          <cell r="BT1981" t="str">
            <v/>
          </cell>
          <cell r="BU1981" t="str">
            <v>Y</v>
          </cell>
          <cell r="BV1981" t="str">
            <v/>
          </cell>
          <cell r="BW1981" t="str">
            <v/>
          </cell>
          <cell r="BX1981" t="str">
            <v>BNP IP-LU</v>
          </cell>
          <cell r="BY1981" t="str">
            <v>BNP IP-LU</v>
          </cell>
          <cell r="BZ1981" t="str">
            <v>LIBRARY_FUNDSQUARE</v>
          </cell>
          <cell r="CA1981">
            <v>16.350000000000001</v>
          </cell>
          <cell r="CB1981">
            <v>4</v>
          </cell>
          <cell r="CC1981">
            <v>20221209</v>
          </cell>
          <cell r="CD1981">
            <v>16.29</v>
          </cell>
          <cell r="CE1981">
            <v>4</v>
          </cell>
          <cell r="CF1981">
            <v>1</v>
          </cell>
          <cell r="CH1981" t="str">
            <v/>
          </cell>
          <cell r="CI1981" t="str">
            <v/>
          </cell>
          <cell r="CJ1981" t="str">
            <v/>
          </cell>
          <cell r="CK1981" t="str">
            <v/>
          </cell>
          <cell r="CL1981" t="str">
            <v/>
          </cell>
          <cell r="CM1981" t="str">
            <v>No Benchmark</v>
          </cell>
          <cell r="CN1981" t="str">
            <v/>
          </cell>
          <cell r="CO1981" t="str">
            <v/>
          </cell>
          <cell r="CQ1981" t="str">
            <v/>
          </cell>
          <cell r="CR1981" t="str">
            <v/>
          </cell>
          <cell r="CS1981" t="str">
            <v/>
          </cell>
          <cell r="CT1981">
            <v>4</v>
          </cell>
          <cell r="CU1981" t="str">
            <v>CAT 3</v>
          </cell>
          <cell r="CV1981" t="str">
            <v>PRIIPS_CATEGORY</v>
          </cell>
          <cell r="CW1981">
            <v>16.29</v>
          </cell>
          <cell r="CZ1981" t="str">
            <v>Due to effects of unusual market conditions, other risks could be triggered, such as Operationl&amp;Custody Risk.</v>
          </cell>
          <cell r="DA1981">
            <v>261556</v>
          </cell>
          <cell r="DB1981" t="str">
            <v>BM ESG BNP Paribas Funds Seasons [43287]</v>
          </cell>
          <cell r="DC1981" t="str">
            <v>EUR</v>
          </cell>
          <cell r="DD1981" t="str">
            <v>STOXX Europe 600 (EUR) NR</v>
          </cell>
          <cell r="DF1981" t="str">
            <v/>
          </cell>
          <cell r="DG1981" t="str">
            <v/>
          </cell>
          <cell r="DH1981" t="str">
            <v/>
          </cell>
          <cell r="DI1981" t="str">
            <v>N</v>
          </cell>
          <cell r="DL1981" t="str">
            <v/>
          </cell>
          <cell r="DM1981" t="str">
            <v/>
          </cell>
          <cell r="DN1981" t="str">
            <v/>
          </cell>
          <cell r="DP1981" t="str">
            <v/>
          </cell>
          <cell r="DQ1981" t="str">
            <v/>
          </cell>
          <cell r="DR1981" t="str">
            <v/>
          </cell>
          <cell r="DS1981" t="str">
            <v/>
          </cell>
          <cell r="DT1981" t="str">
            <v>N</v>
          </cell>
        </row>
        <row r="1982">
          <cell r="I1982" t="str">
            <v>LU1956161837</v>
          </cell>
          <cell r="J1982" t="str">
            <v>BNP Paribas Funds Seasons [I QD, D]</v>
          </cell>
          <cell r="K1982">
            <v>996</v>
          </cell>
          <cell r="L1982" t="str">
            <v>Institutional investors, UCITS</v>
          </cell>
          <cell r="M1982" t="str">
            <v>INVEST_LEGAL_TYPE</v>
          </cell>
          <cell r="N1982" t="str">
            <v/>
          </cell>
          <cell r="O1982">
            <v>3</v>
          </cell>
          <cell r="P1982" t="str">
            <v>Registered or Bearer</v>
          </cell>
          <cell r="Q1982" t="str">
            <v>SHARE_FORM</v>
          </cell>
          <cell r="R1982" t="str">
            <v>EUR</v>
          </cell>
          <cell r="S1982" t="str">
            <v/>
          </cell>
          <cell r="T1982">
            <v>2</v>
          </cell>
          <cell r="U1982" t="str">
            <v>Closed</v>
          </cell>
          <cell r="V1982" t="str">
            <v>PRODUCT_STATUS</v>
          </cell>
          <cell r="W1982" t="str">
            <v/>
          </cell>
          <cell r="X1982" t="str">
            <v/>
          </cell>
          <cell r="Y1982" t="str">
            <v/>
          </cell>
          <cell r="Z1982">
            <v>621685</v>
          </cell>
          <cell r="AA1982">
            <v>0</v>
          </cell>
          <cell r="AB1982" t="str">
            <v>No Benchmark</v>
          </cell>
          <cell r="AC1982" t="str">
            <v>EUR</v>
          </cell>
          <cell r="AE1982" t="str">
            <v/>
          </cell>
          <cell r="AF1982" t="str">
            <v/>
          </cell>
          <cell r="AH1982" t="str">
            <v/>
          </cell>
          <cell r="AI1982" t="str">
            <v/>
          </cell>
          <cell r="AJ1982" t="str">
            <v>IQDD</v>
          </cell>
          <cell r="AK1982" t="str">
            <v>I QD</v>
          </cell>
          <cell r="AL1982" t="str">
            <v>SHARE_CATEGORY</v>
          </cell>
          <cell r="AM1982" t="str">
            <v>D</v>
          </cell>
          <cell r="AN1982" t="str">
            <v>Distribution</v>
          </cell>
          <cell r="AO1982" t="str">
            <v>SHARE_TYPE</v>
          </cell>
          <cell r="AP1982" t="str">
            <v/>
          </cell>
          <cell r="AQ1982" t="str">
            <v>3M</v>
          </cell>
          <cell r="AR1982" t="str">
            <v>Quarterly</v>
          </cell>
          <cell r="AS1982" t="str">
            <v>DIVIDEND_FREQUENCY</v>
          </cell>
          <cell r="AT1982" t="str">
            <v>N</v>
          </cell>
          <cell r="AU1982">
            <v>20190402</v>
          </cell>
          <cell r="AV1982">
            <v>20190104</v>
          </cell>
          <cell r="AW1982">
            <v>20190913</v>
          </cell>
          <cell r="AZ1982">
            <v>20201204</v>
          </cell>
          <cell r="BA1982">
            <v>20201204</v>
          </cell>
          <cell r="BB1982" t="str">
            <v>Y</v>
          </cell>
          <cell r="BC1982" t="str">
            <v>Yes</v>
          </cell>
          <cell r="BD1982" t="str">
            <v>DICI_KIID</v>
          </cell>
          <cell r="BE1982" t="str">
            <v/>
          </cell>
          <cell r="BF1982" t="str">
            <v/>
          </cell>
          <cell r="BG1982" t="str">
            <v/>
          </cell>
          <cell r="BH1982" t="str">
            <v/>
          </cell>
          <cell r="BI1982" t="str">
            <v>Y</v>
          </cell>
          <cell r="BJ1982" t="str">
            <v>0.001</v>
          </cell>
          <cell r="BK1982" t="str">
            <v>Y</v>
          </cell>
          <cell r="BL1982" t="str">
            <v>0.01</v>
          </cell>
          <cell r="BM1982">
            <v>72</v>
          </cell>
          <cell r="BN1982" t="str">
            <v>The risk category is justified by the investment mainly in Stocks and Shares, the value of which can fluctuate considerably. These fluctuations are often amplified in the short term.</v>
          </cell>
          <cell r="BO1982" t="str">
            <v>RISK_NARRATIVE</v>
          </cell>
          <cell r="BP1982">
            <v>5</v>
          </cell>
          <cell r="BQ1982" t="str">
            <v/>
          </cell>
          <cell r="BS1982" t="str">
            <v/>
          </cell>
          <cell r="BT1982" t="str">
            <v/>
          </cell>
          <cell r="BU1982" t="str">
            <v>Y</v>
          </cell>
          <cell r="BV1982" t="str">
            <v/>
          </cell>
          <cell r="BW1982" t="str">
            <v/>
          </cell>
          <cell r="BX1982" t="str">
            <v>BNP IP-LU</v>
          </cell>
          <cell r="BY1982" t="str">
            <v>BNP IP-LU</v>
          </cell>
          <cell r="BZ1982" t="str">
            <v>LIBRARY_FUNDSQUARE</v>
          </cell>
          <cell r="CA1982">
            <v>14.9</v>
          </cell>
          <cell r="CB1982">
            <v>4</v>
          </cell>
          <cell r="CC1982">
            <v>20180426</v>
          </cell>
          <cell r="CE1982">
            <v>4</v>
          </cell>
          <cell r="CF1982">
            <v>1</v>
          </cell>
          <cell r="CH1982" t="str">
            <v/>
          </cell>
          <cell r="CI1982" t="str">
            <v/>
          </cell>
          <cell r="CJ1982" t="str">
            <v/>
          </cell>
          <cell r="CK1982" t="str">
            <v/>
          </cell>
          <cell r="CL1982" t="str">
            <v/>
          </cell>
          <cell r="CM1982" t="str">
            <v>No Benchmark</v>
          </cell>
          <cell r="CN1982" t="str">
            <v/>
          </cell>
          <cell r="CO1982" t="str">
            <v/>
          </cell>
          <cell r="CQ1982" t="str">
            <v/>
          </cell>
          <cell r="CR1982" t="str">
            <v/>
          </cell>
          <cell r="CS1982" t="str">
            <v/>
          </cell>
          <cell r="CU1982" t="str">
            <v/>
          </cell>
          <cell r="CV1982" t="str">
            <v/>
          </cell>
          <cell r="CZ1982" t="str">
            <v/>
          </cell>
          <cell r="DA1982">
            <v>261556</v>
          </cell>
          <cell r="DB1982" t="str">
            <v>BM ESG BNP Paribas Funds Seasons [43287]</v>
          </cell>
          <cell r="DC1982" t="str">
            <v>EUR</v>
          </cell>
          <cell r="DD1982" t="str">
            <v>STOXX Europe 600 (EUR) NR</v>
          </cell>
          <cell r="DF1982" t="str">
            <v/>
          </cell>
          <cell r="DG1982" t="str">
            <v/>
          </cell>
          <cell r="DH1982" t="str">
            <v/>
          </cell>
          <cell r="DI1982" t="str">
            <v/>
          </cell>
          <cell r="DL1982" t="str">
            <v/>
          </cell>
          <cell r="DM1982" t="str">
            <v/>
          </cell>
          <cell r="DN1982" t="str">
            <v/>
          </cell>
          <cell r="DP1982" t="str">
            <v/>
          </cell>
          <cell r="DQ1982" t="str">
            <v/>
          </cell>
          <cell r="DR1982" t="str">
            <v/>
          </cell>
          <cell r="DS1982" t="str">
            <v/>
          </cell>
          <cell r="DT1982" t="str">
            <v/>
          </cell>
        </row>
        <row r="1983">
          <cell r="I1983" t="str">
            <v>LU1956161597</v>
          </cell>
          <cell r="J1983" t="str">
            <v>BNP Paribas Funds Seasons [Privilege, C]</v>
          </cell>
          <cell r="K1983">
            <v>638</v>
          </cell>
          <cell r="L1983" t="str">
            <v>Distributors,  Managers, All</v>
          </cell>
          <cell r="M1983" t="str">
            <v>INVEST_LEGAL_TYPE</v>
          </cell>
          <cell r="N1983" t="str">
            <v/>
          </cell>
          <cell r="O1983">
            <v>3</v>
          </cell>
          <cell r="P1983" t="str">
            <v>Registered or Bearer</v>
          </cell>
          <cell r="Q1983" t="str">
            <v>SHARE_FORM</v>
          </cell>
          <cell r="R1983" t="str">
            <v>EUR</v>
          </cell>
          <cell r="S1983" t="str">
            <v/>
          </cell>
          <cell r="T1983">
            <v>2</v>
          </cell>
          <cell r="U1983" t="str">
            <v>Closed</v>
          </cell>
          <cell r="V1983" t="str">
            <v>PRODUCT_STATUS</v>
          </cell>
          <cell r="W1983" t="str">
            <v/>
          </cell>
          <cell r="X1983" t="str">
            <v/>
          </cell>
          <cell r="Y1983" t="str">
            <v/>
          </cell>
          <cell r="Z1983">
            <v>621685</v>
          </cell>
          <cell r="AA1983">
            <v>0</v>
          </cell>
          <cell r="AB1983" t="str">
            <v>No Benchmark</v>
          </cell>
          <cell r="AC1983" t="str">
            <v>EUR</v>
          </cell>
          <cell r="AE1983" t="str">
            <v/>
          </cell>
          <cell r="AF1983" t="str">
            <v/>
          </cell>
          <cell r="AH1983" t="str">
            <v/>
          </cell>
          <cell r="AI1983" t="str">
            <v/>
          </cell>
          <cell r="AJ1983" t="str">
            <v>PRIV</v>
          </cell>
          <cell r="AK1983" t="str">
            <v>Privilege</v>
          </cell>
          <cell r="AL1983" t="str">
            <v>SHARE_CATEGORY</v>
          </cell>
          <cell r="AM1983" t="str">
            <v>C</v>
          </cell>
          <cell r="AN1983" t="str">
            <v>Capitalisation</v>
          </cell>
          <cell r="AO1983" t="str">
            <v>SHARE_TYPE</v>
          </cell>
          <cell r="AP1983" t="str">
            <v/>
          </cell>
          <cell r="AQ1983" t="str">
            <v/>
          </cell>
          <cell r="AR1983" t="str">
            <v/>
          </cell>
          <cell r="AS1983" t="str">
            <v/>
          </cell>
          <cell r="AT1983" t="str">
            <v>N</v>
          </cell>
          <cell r="AU1983">
            <v>20190402</v>
          </cell>
          <cell r="AV1983">
            <v>20190104</v>
          </cell>
          <cell r="AW1983">
            <v>20211126</v>
          </cell>
          <cell r="AZ1983">
            <v>20220729</v>
          </cell>
          <cell r="BB1983" t="str">
            <v>Y</v>
          </cell>
          <cell r="BC1983" t="str">
            <v>Yes</v>
          </cell>
          <cell r="BD1983" t="str">
            <v>DICI_KIID</v>
          </cell>
          <cell r="BE1983" t="str">
            <v/>
          </cell>
          <cell r="BF1983" t="str">
            <v/>
          </cell>
          <cell r="BG1983" t="str">
            <v/>
          </cell>
          <cell r="BH1983" t="str">
            <v/>
          </cell>
          <cell r="BI1983" t="str">
            <v>Y</v>
          </cell>
          <cell r="BJ1983" t="str">
            <v>0.001</v>
          </cell>
          <cell r="BK1983" t="str">
            <v>Y</v>
          </cell>
          <cell r="BL1983" t="str">
            <v>0.01</v>
          </cell>
          <cell r="BM1983">
            <v>72</v>
          </cell>
          <cell r="BN1983" t="str">
            <v>The risk category is justified by the investment mainly in Stocks and Shares, the value of which can fluctuate considerably. These fluctuations are often amplified in the short term.</v>
          </cell>
          <cell r="BO1983" t="str">
            <v>RISK_NARRATIVE</v>
          </cell>
          <cell r="BP1983">
            <v>4</v>
          </cell>
          <cell r="BQ1983" t="str">
            <v/>
          </cell>
          <cell r="BS1983" t="str">
            <v/>
          </cell>
          <cell r="BT1983" t="str">
            <v/>
          </cell>
          <cell r="BU1983" t="str">
            <v>Y</v>
          </cell>
          <cell r="BV1983" t="str">
            <v/>
          </cell>
          <cell r="BW1983" t="str">
            <v/>
          </cell>
          <cell r="BX1983" t="str">
            <v>BNP IP-LU</v>
          </cell>
          <cell r="BY1983" t="str">
            <v>BNP IP-LU</v>
          </cell>
          <cell r="BZ1983" t="str">
            <v>LIBRARY_FUNDSQUARE</v>
          </cell>
          <cell r="CA1983">
            <v>5.36</v>
          </cell>
          <cell r="CB1983">
            <v>4</v>
          </cell>
          <cell r="CC1983">
            <v>20221209</v>
          </cell>
          <cell r="CD1983">
            <v>16.29</v>
          </cell>
          <cell r="CE1983">
            <v>4</v>
          </cell>
          <cell r="CF1983">
            <v>1</v>
          </cell>
          <cell r="CH1983" t="str">
            <v/>
          </cell>
          <cell r="CI1983" t="str">
            <v/>
          </cell>
          <cell r="CJ1983" t="str">
            <v/>
          </cell>
          <cell r="CK1983" t="str">
            <v/>
          </cell>
          <cell r="CL1983" t="str">
            <v/>
          </cell>
          <cell r="CM1983" t="str">
            <v>No Benchmark</v>
          </cell>
          <cell r="CN1983" t="str">
            <v/>
          </cell>
          <cell r="CO1983" t="str">
            <v/>
          </cell>
          <cell r="CQ1983" t="str">
            <v/>
          </cell>
          <cell r="CR1983" t="str">
            <v/>
          </cell>
          <cell r="CS1983" t="str">
            <v/>
          </cell>
          <cell r="CT1983">
            <v>4</v>
          </cell>
          <cell r="CU1983" t="str">
            <v>CAT 3</v>
          </cell>
          <cell r="CV1983" t="str">
            <v>PRIIPS_CATEGORY</v>
          </cell>
          <cell r="CW1983">
            <v>16.29</v>
          </cell>
          <cell r="CZ1983" t="str">
            <v>Due to effects of unusual market conditions, other risks could be triggered, such as Operationl&amp;Custody Risk.</v>
          </cell>
          <cell r="DA1983">
            <v>261556</v>
          </cell>
          <cell r="DB1983" t="str">
            <v>BM ESG BNP Paribas Funds Seasons [43287]</v>
          </cell>
          <cell r="DC1983" t="str">
            <v>EUR</v>
          </cell>
          <cell r="DD1983" t="str">
            <v>STOXX Europe 600 (EUR) NR</v>
          </cell>
          <cell r="DF1983" t="str">
            <v/>
          </cell>
          <cell r="DG1983" t="str">
            <v/>
          </cell>
          <cell r="DH1983" t="str">
            <v/>
          </cell>
          <cell r="DI1983" t="str">
            <v>N</v>
          </cell>
          <cell r="DL1983" t="str">
            <v/>
          </cell>
          <cell r="DM1983" t="str">
            <v/>
          </cell>
          <cell r="DN1983" t="str">
            <v/>
          </cell>
          <cell r="DP1983" t="str">
            <v/>
          </cell>
          <cell r="DQ1983" t="str">
            <v/>
          </cell>
          <cell r="DR1983" t="str">
            <v/>
          </cell>
          <cell r="DS1983" t="str">
            <v/>
          </cell>
          <cell r="DT1983" t="str">
            <v/>
          </cell>
        </row>
        <row r="1984">
          <cell r="I1984" t="str">
            <v>LU1956162132</v>
          </cell>
          <cell r="J1984" t="str">
            <v>BNP Paribas Funds Seasons [X QD, D]</v>
          </cell>
          <cell r="K1984">
            <v>632</v>
          </cell>
          <cell r="L1984" t="str">
            <v>Authorised Investors</v>
          </cell>
          <cell r="M1984" t="str">
            <v>INVEST_LEGAL_TYPE</v>
          </cell>
          <cell r="N1984" t="str">
            <v/>
          </cell>
          <cell r="O1984">
            <v>2</v>
          </cell>
          <cell r="P1984" t="str">
            <v>Registered</v>
          </cell>
          <cell r="Q1984" t="str">
            <v>SHARE_FORM</v>
          </cell>
          <cell r="R1984" t="str">
            <v>EUR</v>
          </cell>
          <cell r="S1984" t="str">
            <v/>
          </cell>
          <cell r="T1984">
            <v>2</v>
          </cell>
          <cell r="U1984" t="str">
            <v>Closed</v>
          </cell>
          <cell r="V1984" t="str">
            <v>PRODUCT_STATUS</v>
          </cell>
          <cell r="W1984" t="str">
            <v/>
          </cell>
          <cell r="X1984" t="str">
            <v/>
          </cell>
          <cell r="Y1984" t="str">
            <v/>
          </cell>
          <cell r="Z1984">
            <v>621685</v>
          </cell>
          <cell r="AA1984">
            <v>0</v>
          </cell>
          <cell r="AB1984" t="str">
            <v>No Benchmark</v>
          </cell>
          <cell r="AC1984" t="str">
            <v>EUR</v>
          </cell>
          <cell r="AE1984" t="str">
            <v/>
          </cell>
          <cell r="AF1984" t="str">
            <v/>
          </cell>
          <cell r="AH1984" t="str">
            <v/>
          </cell>
          <cell r="AI1984" t="str">
            <v/>
          </cell>
          <cell r="AJ1984" t="str">
            <v>C018</v>
          </cell>
          <cell r="AK1984" t="str">
            <v>X QD</v>
          </cell>
          <cell r="AL1984" t="str">
            <v>SHARE_CATEGORY</v>
          </cell>
          <cell r="AM1984" t="str">
            <v>D</v>
          </cell>
          <cell r="AN1984" t="str">
            <v>Distribution</v>
          </cell>
          <cell r="AO1984" t="str">
            <v>SHARE_TYPE</v>
          </cell>
          <cell r="AP1984" t="str">
            <v/>
          </cell>
          <cell r="AQ1984" t="str">
            <v>3M</v>
          </cell>
          <cell r="AR1984" t="str">
            <v>Quarterly</v>
          </cell>
          <cell r="AS1984" t="str">
            <v>DIVIDEND_FREQUENCY</v>
          </cell>
          <cell r="AT1984" t="str">
            <v>N</v>
          </cell>
          <cell r="AU1984">
            <v>20190402</v>
          </cell>
          <cell r="AV1984">
            <v>20190104</v>
          </cell>
          <cell r="AW1984">
            <v>20190913</v>
          </cell>
          <cell r="AZ1984">
            <v>20201204</v>
          </cell>
          <cell r="BA1984">
            <v>20201204</v>
          </cell>
          <cell r="BB1984" t="str">
            <v>Y</v>
          </cell>
          <cell r="BC1984" t="str">
            <v>Yes</v>
          </cell>
          <cell r="BD1984" t="str">
            <v>DICI_KIID</v>
          </cell>
          <cell r="BE1984" t="str">
            <v/>
          </cell>
          <cell r="BF1984" t="str">
            <v/>
          </cell>
          <cell r="BG1984" t="str">
            <v/>
          </cell>
          <cell r="BH1984" t="str">
            <v/>
          </cell>
          <cell r="BI1984" t="str">
            <v>Y</v>
          </cell>
          <cell r="BJ1984" t="str">
            <v>0.001</v>
          </cell>
          <cell r="BK1984" t="str">
            <v>Y</v>
          </cell>
          <cell r="BL1984" t="str">
            <v>0.01</v>
          </cell>
          <cell r="BM1984">
            <v>72</v>
          </cell>
          <cell r="BN1984" t="str">
            <v>The risk category is justified by the investment mainly in Stocks and Shares, the value of which can fluctuate considerably. These fluctuations are often amplified in the short term.</v>
          </cell>
          <cell r="BO1984" t="str">
            <v>RISK_NARRATIVE</v>
          </cell>
          <cell r="BP1984">
            <v>5</v>
          </cell>
          <cell r="BQ1984" t="str">
            <v/>
          </cell>
          <cell r="BS1984" t="str">
            <v/>
          </cell>
          <cell r="BT1984" t="str">
            <v/>
          </cell>
          <cell r="BU1984" t="str">
            <v>Y</v>
          </cell>
          <cell r="BV1984" t="str">
            <v/>
          </cell>
          <cell r="BW1984" t="str">
            <v/>
          </cell>
          <cell r="BX1984" t="str">
            <v>BNP IP-LU</v>
          </cell>
          <cell r="BY1984" t="str">
            <v>BNP IP-LU</v>
          </cell>
          <cell r="BZ1984" t="str">
            <v>LIBRARY_FUNDSQUARE</v>
          </cell>
          <cell r="CA1984">
            <v>14.9</v>
          </cell>
          <cell r="CB1984">
            <v>4</v>
          </cell>
          <cell r="CC1984">
            <v>20180426</v>
          </cell>
          <cell r="CE1984">
            <v>4</v>
          </cell>
          <cell r="CF1984">
            <v>1</v>
          </cell>
          <cell r="CH1984" t="str">
            <v/>
          </cell>
          <cell r="CI1984" t="str">
            <v/>
          </cell>
          <cell r="CJ1984" t="str">
            <v/>
          </cell>
          <cell r="CK1984" t="str">
            <v/>
          </cell>
          <cell r="CL1984" t="str">
            <v/>
          </cell>
          <cell r="CM1984" t="str">
            <v>No Benchmark</v>
          </cell>
          <cell r="CN1984" t="str">
            <v/>
          </cell>
          <cell r="CO1984" t="str">
            <v/>
          </cell>
          <cell r="CQ1984" t="str">
            <v/>
          </cell>
          <cell r="CR1984" t="str">
            <v/>
          </cell>
          <cell r="CS1984" t="str">
            <v/>
          </cell>
          <cell r="CU1984" t="str">
            <v/>
          </cell>
          <cell r="CV1984" t="str">
            <v/>
          </cell>
          <cell r="CZ1984" t="str">
            <v/>
          </cell>
          <cell r="DA1984">
            <v>261556</v>
          </cell>
          <cell r="DB1984" t="str">
            <v>BM ESG BNP Paribas Funds Seasons [43287]</v>
          </cell>
          <cell r="DC1984" t="str">
            <v>EUR</v>
          </cell>
          <cell r="DD1984" t="str">
            <v>STOXX Europe 600 (EUR) NR</v>
          </cell>
          <cell r="DF1984" t="str">
            <v/>
          </cell>
          <cell r="DG1984" t="str">
            <v/>
          </cell>
          <cell r="DH1984" t="str">
            <v/>
          </cell>
          <cell r="DI1984" t="str">
            <v/>
          </cell>
          <cell r="DL1984" t="str">
            <v/>
          </cell>
          <cell r="DM1984" t="str">
            <v/>
          </cell>
          <cell r="DN1984" t="str">
            <v/>
          </cell>
          <cell r="DP1984" t="str">
            <v/>
          </cell>
          <cell r="DQ1984" t="str">
            <v/>
          </cell>
          <cell r="DR1984" t="str">
            <v/>
          </cell>
          <cell r="DS1984" t="str">
            <v/>
          </cell>
          <cell r="DT1984" t="str">
            <v/>
          </cell>
        </row>
        <row r="1985">
          <cell r="I1985" t="str">
            <v>LU1956161670</v>
          </cell>
          <cell r="J1985" t="str">
            <v>BNP Paribas Funds Seasons [Privilege QD, D]</v>
          </cell>
          <cell r="K1985">
            <v>638</v>
          </cell>
          <cell r="L1985" t="str">
            <v>Distributors,  Managers, All</v>
          </cell>
          <cell r="M1985" t="str">
            <v>INVEST_LEGAL_TYPE</v>
          </cell>
          <cell r="N1985" t="str">
            <v/>
          </cell>
          <cell r="O1985">
            <v>3</v>
          </cell>
          <cell r="P1985" t="str">
            <v>Registered or Bearer</v>
          </cell>
          <cell r="Q1985" t="str">
            <v>SHARE_FORM</v>
          </cell>
          <cell r="R1985" t="str">
            <v>EUR</v>
          </cell>
          <cell r="S1985" t="str">
            <v/>
          </cell>
          <cell r="T1985">
            <v>1</v>
          </cell>
          <cell r="U1985" t="str">
            <v>Launched</v>
          </cell>
          <cell r="V1985" t="str">
            <v>PRODUCT_STATUS</v>
          </cell>
          <cell r="W1985" t="str">
            <v/>
          </cell>
          <cell r="X1985" t="str">
            <v/>
          </cell>
          <cell r="Y1985" t="str">
            <v/>
          </cell>
          <cell r="Z1985">
            <v>621685</v>
          </cell>
          <cell r="AA1985">
            <v>0</v>
          </cell>
          <cell r="AB1985" t="str">
            <v>No Benchmark</v>
          </cell>
          <cell r="AC1985" t="str">
            <v>EUR</v>
          </cell>
          <cell r="AE1985" t="str">
            <v/>
          </cell>
          <cell r="AF1985" t="str">
            <v/>
          </cell>
          <cell r="AH1985" t="str">
            <v/>
          </cell>
          <cell r="AI1985" t="str">
            <v/>
          </cell>
          <cell r="AJ1985" t="str">
            <v>PDQD</v>
          </cell>
          <cell r="AK1985" t="str">
            <v>Privilege QD</v>
          </cell>
          <cell r="AL1985" t="str">
            <v>SHARE_CATEGORY</v>
          </cell>
          <cell r="AM1985" t="str">
            <v>D</v>
          </cell>
          <cell r="AN1985" t="str">
            <v>Distribution</v>
          </cell>
          <cell r="AO1985" t="str">
            <v>SHARE_TYPE</v>
          </cell>
          <cell r="AP1985" t="str">
            <v/>
          </cell>
          <cell r="AQ1985" t="str">
            <v>3M</v>
          </cell>
          <cell r="AR1985" t="str">
            <v>Quarterly</v>
          </cell>
          <cell r="AS1985" t="str">
            <v>DIVIDEND_FREQUENCY</v>
          </cell>
          <cell r="AT1985" t="str">
            <v>N</v>
          </cell>
          <cell r="AU1985">
            <v>20190402</v>
          </cell>
          <cell r="AV1985">
            <v>20190104</v>
          </cell>
          <cell r="AW1985">
            <v>20190913</v>
          </cell>
          <cell r="BB1985" t="str">
            <v>Y</v>
          </cell>
          <cell r="BC1985" t="str">
            <v>Yes</v>
          </cell>
          <cell r="BD1985" t="str">
            <v>DICI_KIID</v>
          </cell>
          <cell r="BE1985" t="str">
            <v/>
          </cell>
          <cell r="BF1985" t="str">
            <v/>
          </cell>
          <cell r="BG1985" t="str">
            <v/>
          </cell>
          <cell r="BH1985" t="str">
            <v/>
          </cell>
          <cell r="BI1985" t="str">
            <v>Y</v>
          </cell>
          <cell r="BJ1985" t="str">
            <v>0.001</v>
          </cell>
          <cell r="BK1985" t="str">
            <v>Y</v>
          </cell>
          <cell r="BL1985" t="str">
            <v>0.01</v>
          </cell>
          <cell r="BM1985">
            <v>72</v>
          </cell>
          <cell r="BN1985" t="str">
            <v>The risk category is justified by the investment mainly in Stocks and Shares, the value of which can fluctuate considerably. These fluctuations are often amplified in the short term.</v>
          </cell>
          <cell r="BO1985" t="str">
            <v>RISK_NARRATIVE</v>
          </cell>
          <cell r="BP1985">
            <v>6</v>
          </cell>
          <cell r="BQ1985" t="str">
            <v/>
          </cell>
          <cell r="BS1985" t="str">
            <v/>
          </cell>
          <cell r="BT1985" t="str">
            <v/>
          </cell>
          <cell r="BU1985" t="str">
            <v>Y</v>
          </cell>
          <cell r="BV1985" t="str">
            <v/>
          </cell>
          <cell r="BW1985" t="str">
            <v/>
          </cell>
          <cell r="BX1985" t="str">
            <v>BNP IP-LU</v>
          </cell>
          <cell r="BY1985" t="str">
            <v>BNP IP-LU</v>
          </cell>
          <cell r="BZ1985" t="str">
            <v>LIBRARY_FUNDSQUARE</v>
          </cell>
          <cell r="CA1985">
            <v>16.350000000000001</v>
          </cell>
          <cell r="CB1985">
            <v>4</v>
          </cell>
          <cell r="CC1985">
            <v>20221209</v>
          </cell>
          <cell r="CD1985">
            <v>16.29</v>
          </cell>
          <cell r="CE1985">
            <v>4</v>
          </cell>
          <cell r="CF1985">
            <v>1</v>
          </cell>
          <cell r="CH1985" t="str">
            <v/>
          </cell>
          <cell r="CI1985" t="str">
            <v/>
          </cell>
          <cell r="CJ1985" t="str">
            <v/>
          </cell>
          <cell r="CK1985" t="str">
            <v/>
          </cell>
          <cell r="CL1985" t="str">
            <v/>
          </cell>
          <cell r="CM1985" t="str">
            <v>No Benchmark</v>
          </cell>
          <cell r="CN1985" t="str">
            <v/>
          </cell>
          <cell r="CO1985" t="str">
            <v/>
          </cell>
          <cell r="CQ1985" t="str">
            <v/>
          </cell>
          <cell r="CR1985" t="str">
            <v/>
          </cell>
          <cell r="CS1985" t="str">
            <v/>
          </cell>
          <cell r="CT1985">
            <v>4</v>
          </cell>
          <cell r="CU1985" t="str">
            <v>CAT 3</v>
          </cell>
          <cell r="CV1985" t="str">
            <v>PRIIPS_CATEGORY</v>
          </cell>
          <cell r="CW1985">
            <v>16.29</v>
          </cell>
          <cell r="CZ1985" t="str">
            <v>Due to effects of unusual market conditions, other risks could be triggered, such as Operationl&amp;Custody Risk.</v>
          </cell>
          <cell r="DA1985">
            <v>261556</v>
          </cell>
          <cell r="DB1985" t="str">
            <v>BM ESG BNP Paribas Funds Seasons [43287]</v>
          </cell>
          <cell r="DC1985" t="str">
            <v>EUR</v>
          </cell>
          <cell r="DD1985" t="str">
            <v>STOXX Europe 600 (EUR) NR</v>
          </cell>
          <cell r="DF1985" t="str">
            <v/>
          </cell>
          <cell r="DG1985" t="str">
            <v/>
          </cell>
          <cell r="DH1985" t="str">
            <v/>
          </cell>
          <cell r="DI1985" t="str">
            <v>N</v>
          </cell>
          <cell r="DL1985" t="str">
            <v/>
          </cell>
          <cell r="DM1985" t="str">
            <v/>
          </cell>
          <cell r="DN1985" t="str">
            <v/>
          </cell>
          <cell r="DP1985" t="str">
            <v/>
          </cell>
          <cell r="DQ1985" t="str">
            <v/>
          </cell>
          <cell r="DR1985" t="str">
            <v/>
          </cell>
          <cell r="DS1985" t="str">
            <v/>
          </cell>
          <cell r="DT1985" t="str">
            <v>N</v>
          </cell>
        </row>
        <row r="1986">
          <cell r="I1986" t="str">
            <v>BE0948636734</v>
          </cell>
          <cell r="J1986" t="str">
            <v>FORTIS B FIX 2009 CALL INDEX 1 [Classic, C]</v>
          </cell>
          <cell r="K1986">
            <v>929</v>
          </cell>
          <cell r="L1986" t="str">
            <v>Retail</v>
          </cell>
          <cell r="M1986" t="str">
            <v>INVEST_LEGAL_TYPE</v>
          </cell>
          <cell r="N1986" t="str">
            <v/>
          </cell>
          <cell r="O1986">
            <v>2</v>
          </cell>
          <cell r="P1986" t="str">
            <v>Registered</v>
          </cell>
          <cell r="Q1986" t="str">
            <v>SHARE_FORM</v>
          </cell>
          <cell r="R1986" t="str">
            <v>EUR</v>
          </cell>
          <cell r="S1986" t="str">
            <v>Y</v>
          </cell>
          <cell r="T1986">
            <v>2</v>
          </cell>
          <cell r="U1986" t="str">
            <v>Closed</v>
          </cell>
          <cell r="V1986" t="str">
            <v>PRODUCT_STATUS</v>
          </cell>
          <cell r="W1986" t="str">
            <v/>
          </cell>
          <cell r="X1986" t="str">
            <v/>
          </cell>
          <cell r="Y1986" t="str">
            <v/>
          </cell>
          <cell r="Z1986">
            <v>157598</v>
          </cell>
          <cell r="AA1986">
            <v>0</v>
          </cell>
          <cell r="AB1986" t="str">
            <v>No Benchmark</v>
          </cell>
          <cell r="AC1986" t="str">
            <v>EUR</v>
          </cell>
          <cell r="AE1986" t="str">
            <v/>
          </cell>
          <cell r="AF1986" t="str">
            <v/>
          </cell>
          <cell r="AH1986" t="str">
            <v/>
          </cell>
          <cell r="AI1986" t="str">
            <v/>
          </cell>
          <cell r="AJ1986" t="str">
            <v>CLAS</v>
          </cell>
          <cell r="AK1986" t="str">
            <v>Classic</v>
          </cell>
          <cell r="AL1986" t="str">
            <v>SHARE_CATEGORY</v>
          </cell>
          <cell r="AM1986" t="str">
            <v>C</v>
          </cell>
          <cell r="AN1986" t="str">
            <v>Capitalisation</v>
          </cell>
          <cell r="AO1986" t="str">
            <v>SHARE_TYPE</v>
          </cell>
          <cell r="AP1986" t="str">
            <v>Y</v>
          </cell>
          <cell r="AQ1986" t="str">
            <v/>
          </cell>
          <cell r="AR1986" t="str">
            <v/>
          </cell>
          <cell r="AS1986" t="str">
            <v/>
          </cell>
          <cell r="AT1986" t="str">
            <v>N</v>
          </cell>
          <cell r="AV1986">
            <v>20090901</v>
          </cell>
          <cell r="AW1986">
            <v>20090901</v>
          </cell>
          <cell r="AX1986">
            <v>20090901</v>
          </cell>
          <cell r="AY1986">
            <v>20160301</v>
          </cell>
          <cell r="BA1986">
            <v>20160224</v>
          </cell>
          <cell r="BB1986" t="str">
            <v>N</v>
          </cell>
          <cell r="BC1986" t="str">
            <v>No</v>
          </cell>
          <cell r="BD1986" t="str">
            <v>DICI_KIID</v>
          </cell>
          <cell r="BE1986" t="str">
            <v/>
          </cell>
          <cell r="BF1986" t="str">
            <v/>
          </cell>
          <cell r="BG1986" t="str">
            <v/>
          </cell>
          <cell r="BH1986" t="str">
            <v/>
          </cell>
          <cell r="BI1986" t="str">
            <v>N</v>
          </cell>
          <cell r="BJ1986" t="str">
            <v/>
          </cell>
          <cell r="BK1986" t="str">
            <v/>
          </cell>
          <cell r="BL1986" t="str">
            <v/>
          </cell>
          <cell r="BN1986" t="str">
            <v/>
          </cell>
          <cell r="BO1986" t="str">
            <v/>
          </cell>
          <cell r="BP1986">
            <v>1</v>
          </cell>
          <cell r="BQ1986" t="str">
            <v/>
          </cell>
          <cell r="BS1986" t="str">
            <v/>
          </cell>
          <cell r="BT1986" t="str">
            <v/>
          </cell>
          <cell r="BU1986" t="str">
            <v>Y</v>
          </cell>
          <cell r="BV1986" t="str">
            <v/>
          </cell>
          <cell r="BW1986" t="str">
            <v/>
          </cell>
          <cell r="BX1986" t="str">
            <v>NEANT</v>
          </cell>
          <cell r="BY1986" t="str">
            <v>NEANT</v>
          </cell>
          <cell r="BZ1986" t="str">
            <v>LIBRARY_FUNDSQUARE</v>
          </cell>
          <cell r="CH1986" t="str">
            <v/>
          </cell>
          <cell r="CI1986" t="str">
            <v/>
          </cell>
          <cell r="CJ1986" t="str">
            <v/>
          </cell>
          <cell r="CK1986" t="str">
            <v/>
          </cell>
          <cell r="CL1986" t="str">
            <v/>
          </cell>
          <cell r="CM1986" t="str">
            <v/>
          </cell>
          <cell r="CN1986" t="str">
            <v/>
          </cell>
          <cell r="CO1986" t="str">
            <v/>
          </cell>
          <cell r="CQ1986" t="str">
            <v/>
          </cell>
          <cell r="CR1986" t="str">
            <v/>
          </cell>
          <cell r="CS1986" t="str">
            <v/>
          </cell>
          <cell r="CU1986" t="str">
            <v/>
          </cell>
          <cell r="CV1986" t="str">
            <v/>
          </cell>
          <cell r="CZ1986" t="str">
            <v/>
          </cell>
          <cell r="DB1986" t="str">
            <v/>
          </cell>
          <cell r="DC1986" t="str">
            <v/>
          </cell>
          <cell r="DD1986" t="str">
            <v/>
          </cell>
          <cell r="DF1986" t="str">
            <v/>
          </cell>
          <cell r="DG1986" t="str">
            <v/>
          </cell>
          <cell r="DH1986" t="str">
            <v/>
          </cell>
          <cell r="DI1986" t="str">
            <v/>
          </cell>
          <cell r="DL1986" t="str">
            <v/>
          </cell>
          <cell r="DM1986" t="str">
            <v/>
          </cell>
          <cell r="DN1986" t="str">
            <v/>
          </cell>
          <cell r="DP1986" t="str">
            <v/>
          </cell>
          <cell r="DQ1986" t="str">
            <v/>
          </cell>
          <cell r="DR1986" t="str">
            <v/>
          </cell>
          <cell r="DS1986" t="str">
            <v/>
          </cell>
          <cell r="DT1986" t="str">
            <v/>
          </cell>
        </row>
        <row r="1987">
          <cell r="I1987" t="str">
            <v>BE0946548220</v>
          </cell>
          <cell r="J1987" t="str">
            <v>BNP PARIBAS B FUND II SECTORSTRATEGY EUROPE [Classic, D]</v>
          </cell>
          <cell r="K1987">
            <v>631</v>
          </cell>
          <cell r="L1987" t="str">
            <v>All</v>
          </cell>
          <cell r="M1987" t="str">
            <v>INVEST_LEGAL_TYPE</v>
          </cell>
          <cell r="N1987" t="str">
            <v/>
          </cell>
          <cell r="O1987">
            <v>5</v>
          </cell>
          <cell r="P1987" t="str">
            <v>Registered or dematerialized</v>
          </cell>
          <cell r="Q1987" t="str">
            <v>SHARE_FORM</v>
          </cell>
          <cell r="R1987" t="str">
            <v>EUR</v>
          </cell>
          <cell r="S1987" t="str">
            <v>N</v>
          </cell>
          <cell r="T1987">
            <v>2</v>
          </cell>
          <cell r="U1987" t="str">
            <v>Closed</v>
          </cell>
          <cell r="V1987" t="str">
            <v>PRODUCT_STATUS</v>
          </cell>
          <cell r="W1987" t="str">
            <v/>
          </cell>
          <cell r="X1987" t="str">
            <v/>
          </cell>
          <cell r="Y1987" t="str">
            <v/>
          </cell>
          <cell r="Z1987">
            <v>157378</v>
          </cell>
          <cell r="AA1987">
            <v>185322</v>
          </cell>
          <cell r="AB1987" t="str">
            <v>BM BNP Paribas B Fund II Sectorstrategy Europe</v>
          </cell>
          <cell r="AC1987" t="str">
            <v>EUR</v>
          </cell>
          <cell r="AE1987" t="str">
            <v/>
          </cell>
          <cell r="AF1987" t="str">
            <v/>
          </cell>
          <cell r="AH1987" t="str">
            <v/>
          </cell>
          <cell r="AI1987" t="str">
            <v/>
          </cell>
          <cell r="AJ1987" t="str">
            <v>CLAS</v>
          </cell>
          <cell r="AK1987" t="str">
            <v>Classic</v>
          </cell>
          <cell r="AL1987" t="str">
            <v>SHARE_CATEGORY</v>
          </cell>
          <cell r="AM1987" t="str">
            <v>D</v>
          </cell>
          <cell r="AN1987" t="str">
            <v>Distribution</v>
          </cell>
          <cell r="AO1987" t="str">
            <v>SHARE_TYPE</v>
          </cell>
          <cell r="AP1987" t="str">
            <v>Y</v>
          </cell>
          <cell r="AQ1987" t="str">
            <v>Y</v>
          </cell>
          <cell r="AR1987" t="str">
            <v>Annually</v>
          </cell>
          <cell r="AS1987" t="str">
            <v>DIVIDEND_FREQUENCY</v>
          </cell>
          <cell r="AT1987" t="str">
            <v>N</v>
          </cell>
          <cell r="AV1987">
            <v>20061005</v>
          </cell>
          <cell r="AW1987">
            <v>20060925</v>
          </cell>
          <cell r="AX1987">
            <v>20060925</v>
          </cell>
          <cell r="AY1987">
            <v>20161118</v>
          </cell>
          <cell r="BA1987">
            <v>20161108</v>
          </cell>
          <cell r="BB1987" t="str">
            <v>Y</v>
          </cell>
          <cell r="BC1987" t="str">
            <v>Yes</v>
          </cell>
          <cell r="BD1987" t="str">
            <v>DICI_KIID</v>
          </cell>
          <cell r="BE1987" t="str">
            <v/>
          </cell>
          <cell r="BF1987" t="str">
            <v/>
          </cell>
          <cell r="BG1987" t="str">
            <v/>
          </cell>
          <cell r="BH1987" t="str">
            <v/>
          </cell>
          <cell r="BI1987" t="str">
            <v>Y</v>
          </cell>
          <cell r="BJ1987" t="str">
            <v>0.001</v>
          </cell>
          <cell r="BK1987" t="str">
            <v/>
          </cell>
          <cell r="BL1987" t="str">
            <v/>
          </cell>
          <cell r="BM1987">
            <v>30</v>
          </cell>
          <cell r="BN1987" t="str">
            <v>L'investissement dans des instruments de type actions justifie la catégorie de risque. Ceux-ci sont sujets à d'importantes fluctuations de cours souvent amplifiées à court terme.</v>
          </cell>
          <cell r="BO1987" t="str">
            <v>RISK_NARRATIVE</v>
          </cell>
          <cell r="BP1987">
            <v>6</v>
          </cell>
          <cell r="BQ1987" t="str">
            <v/>
          </cell>
          <cell r="BR1987">
            <v>3</v>
          </cell>
          <cell r="BS1987" t="str">
            <v>***</v>
          </cell>
          <cell r="BT1987" t="str">
            <v>NOTATION_MORNINGSTAR_RATING</v>
          </cell>
          <cell r="BU1987" t="str">
            <v>Y</v>
          </cell>
          <cell r="BV1987" t="str">
            <v/>
          </cell>
          <cell r="BW1987" t="str">
            <v/>
          </cell>
          <cell r="BX1987" t="str">
            <v>BNP IP-BE</v>
          </cell>
          <cell r="BY1987" t="str">
            <v>BNP IP-BE</v>
          </cell>
          <cell r="BZ1987" t="str">
            <v>LIBRARY_FUNDSQUARE</v>
          </cell>
          <cell r="CH1987" t="str">
            <v/>
          </cell>
          <cell r="CI1987" t="str">
            <v/>
          </cell>
          <cell r="CJ1987" t="str">
            <v/>
          </cell>
          <cell r="CK1987" t="str">
            <v/>
          </cell>
          <cell r="CL1987" t="str">
            <v/>
          </cell>
          <cell r="CM1987" t="str">
            <v>MSCI Europe (NR)</v>
          </cell>
          <cell r="CN1987" t="str">
            <v/>
          </cell>
          <cell r="CO1987" t="str">
            <v/>
          </cell>
          <cell r="CQ1987" t="str">
            <v/>
          </cell>
          <cell r="CR1987" t="str">
            <v/>
          </cell>
          <cell r="CS1987" t="str">
            <v/>
          </cell>
          <cell r="CU1987" t="str">
            <v/>
          </cell>
          <cell r="CV1987" t="str">
            <v/>
          </cell>
          <cell r="CZ1987" t="str">
            <v/>
          </cell>
          <cell r="DB1987" t="str">
            <v/>
          </cell>
          <cell r="DC1987" t="str">
            <v/>
          </cell>
          <cell r="DD1987" t="str">
            <v/>
          </cell>
          <cell r="DF1987" t="str">
            <v/>
          </cell>
          <cell r="DG1987" t="str">
            <v/>
          </cell>
          <cell r="DH1987" t="str">
            <v/>
          </cell>
          <cell r="DI1987" t="str">
            <v/>
          </cell>
          <cell r="DL1987" t="str">
            <v/>
          </cell>
          <cell r="DM1987" t="str">
            <v/>
          </cell>
          <cell r="DN1987" t="str">
            <v/>
          </cell>
          <cell r="DP1987" t="str">
            <v/>
          </cell>
          <cell r="DQ1987" t="str">
            <v/>
          </cell>
          <cell r="DR1987" t="str">
            <v/>
          </cell>
          <cell r="DS1987" t="str">
            <v/>
          </cell>
          <cell r="DT1987" t="str">
            <v/>
          </cell>
        </row>
        <row r="1988">
          <cell r="I1988" t="str">
            <v>BE0946549236</v>
          </cell>
          <cell r="J1988" t="str">
            <v>BNP PARIBAS B FUND II SECTORSTRATEGY EUROPE [Classic, C]</v>
          </cell>
          <cell r="K1988">
            <v>631</v>
          </cell>
          <cell r="L1988" t="str">
            <v>All</v>
          </cell>
          <cell r="M1988" t="str">
            <v>INVEST_LEGAL_TYPE</v>
          </cell>
          <cell r="N1988" t="str">
            <v/>
          </cell>
          <cell r="O1988">
            <v>5</v>
          </cell>
          <cell r="P1988" t="str">
            <v>Registered or dematerialized</v>
          </cell>
          <cell r="Q1988" t="str">
            <v>SHARE_FORM</v>
          </cell>
          <cell r="R1988" t="str">
            <v>EUR</v>
          </cell>
          <cell r="S1988" t="str">
            <v>Y</v>
          </cell>
          <cell r="T1988">
            <v>2</v>
          </cell>
          <cell r="U1988" t="str">
            <v>Closed</v>
          </cell>
          <cell r="V1988" t="str">
            <v>PRODUCT_STATUS</v>
          </cell>
          <cell r="W1988" t="str">
            <v/>
          </cell>
          <cell r="X1988" t="str">
            <v/>
          </cell>
          <cell r="Y1988" t="str">
            <v/>
          </cell>
          <cell r="Z1988">
            <v>157378</v>
          </cell>
          <cell r="AA1988">
            <v>185322</v>
          </cell>
          <cell r="AB1988" t="str">
            <v>BM BNP Paribas B Fund II Sectorstrategy Europe</v>
          </cell>
          <cell r="AC1988" t="str">
            <v>EUR</v>
          </cell>
          <cell r="AE1988" t="str">
            <v/>
          </cell>
          <cell r="AF1988" t="str">
            <v/>
          </cell>
          <cell r="AH1988" t="str">
            <v/>
          </cell>
          <cell r="AI1988" t="str">
            <v/>
          </cell>
          <cell r="AJ1988" t="str">
            <v>CLAS</v>
          </cell>
          <cell r="AK1988" t="str">
            <v>Classic</v>
          </cell>
          <cell r="AL1988" t="str">
            <v>SHARE_CATEGORY</v>
          </cell>
          <cell r="AM1988" t="str">
            <v>C</v>
          </cell>
          <cell r="AN1988" t="str">
            <v>Capitalisation</v>
          </cell>
          <cell r="AO1988" t="str">
            <v>SHARE_TYPE</v>
          </cell>
          <cell r="AP1988" t="str">
            <v>Y</v>
          </cell>
          <cell r="AQ1988" t="str">
            <v/>
          </cell>
          <cell r="AR1988" t="str">
            <v/>
          </cell>
          <cell r="AS1988" t="str">
            <v/>
          </cell>
          <cell r="AT1988" t="str">
            <v>N</v>
          </cell>
          <cell r="AV1988">
            <v>20060925</v>
          </cell>
          <cell r="AW1988">
            <v>20060925</v>
          </cell>
          <cell r="AX1988">
            <v>20060925</v>
          </cell>
          <cell r="AY1988">
            <v>20161118</v>
          </cell>
          <cell r="BA1988">
            <v>20161108</v>
          </cell>
          <cell r="BB1988" t="str">
            <v>Y</v>
          </cell>
          <cell r="BC1988" t="str">
            <v>Yes</v>
          </cell>
          <cell r="BD1988" t="str">
            <v>DICI_KIID</v>
          </cell>
          <cell r="BE1988" t="str">
            <v/>
          </cell>
          <cell r="BF1988" t="str">
            <v/>
          </cell>
          <cell r="BG1988" t="str">
            <v/>
          </cell>
          <cell r="BH1988" t="str">
            <v/>
          </cell>
          <cell r="BI1988" t="str">
            <v>Y</v>
          </cell>
          <cell r="BJ1988" t="str">
            <v>0.001</v>
          </cell>
          <cell r="BK1988" t="str">
            <v/>
          </cell>
          <cell r="BL1988" t="str">
            <v/>
          </cell>
          <cell r="BM1988">
            <v>30</v>
          </cell>
          <cell r="BN1988" t="str">
            <v>L'investissement dans des instruments de type actions justifie la catégorie de risque. Ceux-ci sont sujets à d'importantes fluctuations de cours souvent amplifiées à court terme.</v>
          </cell>
          <cell r="BO1988" t="str">
            <v>RISK_NARRATIVE</v>
          </cell>
          <cell r="BP1988">
            <v>6</v>
          </cell>
          <cell r="BQ1988" t="str">
            <v/>
          </cell>
          <cell r="BR1988">
            <v>3</v>
          </cell>
          <cell r="BS1988" t="str">
            <v>***</v>
          </cell>
          <cell r="BT1988" t="str">
            <v>NOTATION_MORNINGSTAR_RATING</v>
          </cell>
          <cell r="BU1988" t="str">
            <v>Y</v>
          </cell>
          <cell r="BV1988" t="str">
            <v/>
          </cell>
          <cell r="BW1988" t="str">
            <v/>
          </cell>
          <cell r="BX1988" t="str">
            <v>BNP IP-BE</v>
          </cell>
          <cell r="BY1988" t="str">
            <v>BNP IP-BE</v>
          </cell>
          <cell r="BZ1988" t="str">
            <v>LIBRARY_FUNDSQUARE</v>
          </cell>
          <cell r="CH1988" t="str">
            <v/>
          </cell>
          <cell r="CI1988" t="str">
            <v/>
          </cell>
          <cell r="CJ1988" t="str">
            <v/>
          </cell>
          <cell r="CK1988" t="str">
            <v/>
          </cell>
          <cell r="CL1988" t="str">
            <v/>
          </cell>
          <cell r="CM1988" t="str">
            <v>MSCI Europe (NR)</v>
          </cell>
          <cell r="CN1988" t="str">
            <v/>
          </cell>
          <cell r="CO1988" t="str">
            <v/>
          </cell>
          <cell r="CQ1988" t="str">
            <v/>
          </cell>
          <cell r="CR1988" t="str">
            <v/>
          </cell>
          <cell r="CS1988" t="str">
            <v/>
          </cell>
          <cell r="CU1988" t="str">
            <v/>
          </cell>
          <cell r="CV1988" t="str">
            <v/>
          </cell>
          <cell r="CZ1988" t="str">
            <v/>
          </cell>
          <cell r="DB1988" t="str">
            <v/>
          </cell>
          <cell r="DC1988" t="str">
            <v/>
          </cell>
          <cell r="DD1988" t="str">
            <v/>
          </cell>
          <cell r="DF1988" t="str">
            <v/>
          </cell>
          <cell r="DG1988" t="str">
            <v/>
          </cell>
          <cell r="DH1988" t="str">
            <v/>
          </cell>
          <cell r="DI1988" t="str">
            <v/>
          </cell>
          <cell r="DL1988" t="str">
            <v/>
          </cell>
          <cell r="DM1988" t="str">
            <v/>
          </cell>
          <cell r="DN1988" t="str">
            <v/>
          </cell>
          <cell r="DP1988" t="str">
            <v/>
          </cell>
          <cell r="DQ1988" t="str">
            <v/>
          </cell>
          <cell r="DR1988" t="str">
            <v/>
          </cell>
          <cell r="DS1988" t="str">
            <v/>
          </cell>
          <cell r="DT1988" t="str">
            <v/>
          </cell>
        </row>
        <row r="1989">
          <cell r="I1989" t="str">
            <v>BE0948312401</v>
          </cell>
          <cell r="J1989" t="str">
            <v>FORTIS B FIX 2008 DUO 12 MULTI SIX [Classic, D]</v>
          </cell>
          <cell r="K1989">
            <v>929</v>
          </cell>
          <cell r="L1989" t="str">
            <v>Retail</v>
          </cell>
          <cell r="M1989" t="str">
            <v>INVEST_LEGAL_TYPE</v>
          </cell>
          <cell r="N1989" t="str">
            <v/>
          </cell>
          <cell r="O1989">
            <v>2</v>
          </cell>
          <cell r="P1989" t="str">
            <v>Registered</v>
          </cell>
          <cell r="Q1989" t="str">
            <v>SHARE_FORM</v>
          </cell>
          <cell r="R1989" t="str">
            <v>EUR</v>
          </cell>
          <cell r="S1989" t="str">
            <v>Y</v>
          </cell>
          <cell r="T1989">
            <v>2</v>
          </cell>
          <cell r="U1989" t="str">
            <v>Closed</v>
          </cell>
          <cell r="V1989" t="str">
            <v>PRODUCT_STATUS</v>
          </cell>
          <cell r="W1989" t="str">
            <v/>
          </cell>
          <cell r="X1989" t="str">
            <v/>
          </cell>
          <cell r="Y1989" t="str">
            <v/>
          </cell>
          <cell r="Z1989">
            <v>162094</v>
          </cell>
          <cell r="AA1989">
            <v>0</v>
          </cell>
          <cell r="AB1989" t="str">
            <v>No Benchmark</v>
          </cell>
          <cell r="AC1989" t="str">
            <v>EUR</v>
          </cell>
          <cell r="AE1989" t="str">
            <v/>
          </cell>
          <cell r="AF1989" t="str">
            <v/>
          </cell>
          <cell r="AH1989" t="str">
            <v/>
          </cell>
          <cell r="AI1989" t="str">
            <v/>
          </cell>
          <cell r="AJ1989" t="str">
            <v>CLAS</v>
          </cell>
          <cell r="AK1989" t="str">
            <v>Classic</v>
          </cell>
          <cell r="AL1989" t="str">
            <v>SHARE_CATEGORY</v>
          </cell>
          <cell r="AM1989" t="str">
            <v>D</v>
          </cell>
          <cell r="AN1989" t="str">
            <v>Distribution</v>
          </cell>
          <cell r="AO1989" t="str">
            <v>SHARE_TYPE</v>
          </cell>
          <cell r="AP1989" t="str">
            <v>Y</v>
          </cell>
          <cell r="AQ1989" t="str">
            <v>Y</v>
          </cell>
          <cell r="AR1989" t="str">
            <v>Annually</v>
          </cell>
          <cell r="AS1989" t="str">
            <v>DIVIDEND_FREQUENCY</v>
          </cell>
          <cell r="AT1989" t="str">
            <v>N</v>
          </cell>
          <cell r="AV1989">
            <v>20080901</v>
          </cell>
          <cell r="AW1989">
            <v>20080901</v>
          </cell>
          <cell r="AX1989">
            <v>20080901</v>
          </cell>
          <cell r="AY1989">
            <v>20170301</v>
          </cell>
          <cell r="AZ1989">
            <v>20170301</v>
          </cell>
          <cell r="BA1989">
            <v>20170223</v>
          </cell>
          <cell r="BB1989" t="str">
            <v>N</v>
          </cell>
          <cell r="BC1989" t="str">
            <v>No</v>
          </cell>
          <cell r="BD1989" t="str">
            <v>DICI_KIID</v>
          </cell>
          <cell r="BE1989" t="str">
            <v/>
          </cell>
          <cell r="BF1989" t="str">
            <v/>
          </cell>
          <cell r="BG1989" t="str">
            <v/>
          </cell>
          <cell r="BH1989" t="str">
            <v/>
          </cell>
          <cell r="BI1989" t="str">
            <v>N</v>
          </cell>
          <cell r="BJ1989" t="str">
            <v/>
          </cell>
          <cell r="BK1989" t="str">
            <v/>
          </cell>
          <cell r="BL1989" t="str">
            <v/>
          </cell>
          <cell r="BN1989" t="str">
            <v/>
          </cell>
          <cell r="BO1989" t="str">
            <v/>
          </cell>
          <cell r="BP1989">
            <v>1</v>
          </cell>
          <cell r="BQ1989" t="str">
            <v/>
          </cell>
          <cell r="BS1989" t="str">
            <v/>
          </cell>
          <cell r="BT1989" t="str">
            <v/>
          </cell>
          <cell r="BU1989" t="str">
            <v>Y</v>
          </cell>
          <cell r="BV1989" t="str">
            <v/>
          </cell>
          <cell r="BW1989" t="str">
            <v/>
          </cell>
          <cell r="BX1989" t="str">
            <v>NEANT</v>
          </cell>
          <cell r="BY1989" t="str">
            <v>NEANT</v>
          </cell>
          <cell r="BZ1989" t="str">
            <v>LIBRARY_FUNDSQUARE</v>
          </cell>
          <cell r="CH1989" t="str">
            <v/>
          </cell>
          <cell r="CI1989" t="str">
            <v/>
          </cell>
          <cell r="CJ1989" t="str">
            <v/>
          </cell>
          <cell r="CK1989" t="str">
            <v/>
          </cell>
          <cell r="CL1989" t="str">
            <v/>
          </cell>
          <cell r="CM1989" t="str">
            <v/>
          </cell>
          <cell r="CN1989" t="str">
            <v/>
          </cell>
          <cell r="CO1989" t="str">
            <v/>
          </cell>
          <cell r="CQ1989" t="str">
            <v/>
          </cell>
          <cell r="CR1989" t="str">
            <v/>
          </cell>
          <cell r="CS1989" t="str">
            <v/>
          </cell>
          <cell r="CU1989" t="str">
            <v/>
          </cell>
          <cell r="CV1989" t="str">
            <v/>
          </cell>
          <cell r="CZ1989" t="str">
            <v/>
          </cell>
          <cell r="DB1989" t="str">
            <v/>
          </cell>
          <cell r="DC1989" t="str">
            <v/>
          </cell>
          <cell r="DD1989" t="str">
            <v/>
          </cell>
          <cell r="DF1989" t="str">
            <v/>
          </cell>
          <cell r="DG1989" t="str">
            <v/>
          </cell>
          <cell r="DH1989" t="str">
            <v/>
          </cell>
          <cell r="DI1989" t="str">
            <v/>
          </cell>
          <cell r="DL1989" t="str">
            <v/>
          </cell>
          <cell r="DM1989" t="str">
            <v/>
          </cell>
          <cell r="DN1989" t="str">
            <v/>
          </cell>
          <cell r="DP1989" t="str">
            <v/>
          </cell>
          <cell r="DQ1989" t="str">
            <v/>
          </cell>
          <cell r="DR1989" t="str">
            <v/>
          </cell>
          <cell r="DS1989" t="str">
            <v/>
          </cell>
          <cell r="DT1989" t="str">
            <v/>
          </cell>
        </row>
        <row r="1990">
          <cell r="I1990" t="str">
            <v>BE0948734745</v>
          </cell>
          <cell r="J1990" t="str">
            <v>FORTIS B FIX 2009 CALL SRI 6 [Classic, C]</v>
          </cell>
          <cell r="K1990">
            <v>929</v>
          </cell>
          <cell r="L1990" t="str">
            <v>Retail</v>
          </cell>
          <cell r="M1990" t="str">
            <v>INVEST_LEGAL_TYPE</v>
          </cell>
          <cell r="N1990" t="str">
            <v/>
          </cell>
          <cell r="O1990">
            <v>2</v>
          </cell>
          <cell r="P1990" t="str">
            <v>Registered</v>
          </cell>
          <cell r="Q1990" t="str">
            <v>SHARE_FORM</v>
          </cell>
          <cell r="R1990" t="str">
            <v>EUR</v>
          </cell>
          <cell r="S1990" t="str">
            <v>Y</v>
          </cell>
          <cell r="T1990">
            <v>2</v>
          </cell>
          <cell r="U1990" t="str">
            <v>Closed</v>
          </cell>
          <cell r="V1990" t="str">
            <v>PRODUCT_STATUS</v>
          </cell>
          <cell r="W1990" t="str">
            <v/>
          </cell>
          <cell r="X1990" t="str">
            <v/>
          </cell>
          <cell r="Y1990" t="str">
            <v/>
          </cell>
          <cell r="Z1990">
            <v>157459</v>
          </cell>
          <cell r="AA1990">
            <v>0</v>
          </cell>
          <cell r="AB1990" t="str">
            <v>No Benchmark</v>
          </cell>
          <cell r="AC1990" t="str">
            <v>EUR</v>
          </cell>
          <cell r="AE1990" t="str">
            <v/>
          </cell>
          <cell r="AF1990" t="str">
            <v/>
          </cell>
          <cell r="AH1990" t="str">
            <v/>
          </cell>
          <cell r="AI1990" t="str">
            <v/>
          </cell>
          <cell r="AJ1990" t="str">
            <v>CLAS</v>
          </cell>
          <cell r="AK1990" t="str">
            <v>Classic</v>
          </cell>
          <cell r="AL1990" t="str">
            <v>SHARE_CATEGORY</v>
          </cell>
          <cell r="AM1990" t="str">
            <v>C</v>
          </cell>
          <cell r="AN1990" t="str">
            <v>Capitalisation</v>
          </cell>
          <cell r="AO1990" t="str">
            <v>SHARE_TYPE</v>
          </cell>
          <cell r="AP1990" t="str">
            <v>Y</v>
          </cell>
          <cell r="AQ1990" t="str">
            <v/>
          </cell>
          <cell r="AR1990" t="str">
            <v/>
          </cell>
          <cell r="AS1990" t="str">
            <v/>
          </cell>
          <cell r="AT1990" t="str">
            <v>N</v>
          </cell>
          <cell r="AV1990">
            <v>20090803</v>
          </cell>
          <cell r="AW1990">
            <v>20090803</v>
          </cell>
          <cell r="AX1990">
            <v>20090803</v>
          </cell>
          <cell r="AY1990">
            <v>20160201</v>
          </cell>
          <cell r="BA1990">
            <v>20160126</v>
          </cell>
          <cell r="BB1990" t="str">
            <v>N</v>
          </cell>
          <cell r="BC1990" t="str">
            <v>No</v>
          </cell>
          <cell r="BD1990" t="str">
            <v>DICI_KIID</v>
          </cell>
          <cell r="BE1990" t="str">
            <v/>
          </cell>
          <cell r="BF1990" t="str">
            <v/>
          </cell>
          <cell r="BG1990" t="str">
            <v/>
          </cell>
          <cell r="BH1990" t="str">
            <v/>
          </cell>
          <cell r="BI1990" t="str">
            <v>N</v>
          </cell>
          <cell r="BJ1990" t="str">
            <v/>
          </cell>
          <cell r="BK1990" t="str">
            <v/>
          </cell>
          <cell r="BL1990" t="str">
            <v/>
          </cell>
          <cell r="BN1990" t="str">
            <v/>
          </cell>
          <cell r="BO1990" t="str">
            <v/>
          </cell>
          <cell r="BP1990">
            <v>3</v>
          </cell>
          <cell r="BQ1990" t="str">
            <v/>
          </cell>
          <cell r="BS1990" t="str">
            <v/>
          </cell>
          <cell r="BT1990" t="str">
            <v/>
          </cell>
          <cell r="BU1990" t="str">
            <v>Y</v>
          </cell>
          <cell r="BV1990" t="str">
            <v/>
          </cell>
          <cell r="BW1990" t="str">
            <v/>
          </cell>
          <cell r="BX1990" t="str">
            <v>NEANT</v>
          </cell>
          <cell r="BY1990" t="str">
            <v>NEANT</v>
          </cell>
          <cell r="BZ1990" t="str">
            <v>LIBRARY_FUNDSQUARE</v>
          </cell>
          <cell r="CH1990" t="str">
            <v/>
          </cell>
          <cell r="CI1990" t="str">
            <v/>
          </cell>
          <cell r="CJ1990" t="str">
            <v/>
          </cell>
          <cell r="CK1990" t="str">
            <v/>
          </cell>
          <cell r="CL1990" t="str">
            <v/>
          </cell>
          <cell r="CM1990" t="str">
            <v/>
          </cell>
          <cell r="CN1990" t="str">
            <v/>
          </cell>
          <cell r="CO1990" t="str">
            <v/>
          </cell>
          <cell r="CQ1990" t="str">
            <v/>
          </cell>
          <cell r="CR1990" t="str">
            <v/>
          </cell>
          <cell r="CS1990" t="str">
            <v/>
          </cell>
          <cell r="CU1990" t="str">
            <v/>
          </cell>
          <cell r="CV1990" t="str">
            <v/>
          </cell>
          <cell r="CZ1990" t="str">
            <v/>
          </cell>
          <cell r="DB1990" t="str">
            <v/>
          </cell>
          <cell r="DC1990" t="str">
            <v/>
          </cell>
          <cell r="DD1990" t="str">
            <v/>
          </cell>
          <cell r="DF1990" t="str">
            <v/>
          </cell>
          <cell r="DG1990" t="str">
            <v/>
          </cell>
          <cell r="DH1990" t="str">
            <v/>
          </cell>
          <cell r="DI1990" t="str">
            <v/>
          </cell>
          <cell r="DL1990" t="str">
            <v/>
          </cell>
          <cell r="DM1990" t="str">
            <v/>
          </cell>
          <cell r="DN1990" t="str">
            <v/>
          </cell>
          <cell r="DP1990" t="str">
            <v/>
          </cell>
          <cell r="DQ1990" t="str">
            <v/>
          </cell>
          <cell r="DR1990" t="str">
            <v/>
          </cell>
          <cell r="DS1990" t="str">
            <v/>
          </cell>
          <cell r="DT1990" t="str">
            <v/>
          </cell>
        </row>
        <row r="1991">
          <cell r="I1991" t="str">
            <v>BE0948853966</v>
          </cell>
          <cell r="J1991" t="str">
            <v>FORTIS B FIX 2009 COUPON PLUS 6 [Classic, D]</v>
          </cell>
          <cell r="K1991">
            <v>929</v>
          </cell>
          <cell r="L1991" t="str">
            <v>Retail</v>
          </cell>
          <cell r="M1991" t="str">
            <v>INVEST_LEGAL_TYPE</v>
          </cell>
          <cell r="N1991" t="str">
            <v/>
          </cell>
          <cell r="O1991">
            <v>2</v>
          </cell>
          <cell r="P1991" t="str">
            <v>Registered</v>
          </cell>
          <cell r="Q1991" t="str">
            <v>SHARE_FORM</v>
          </cell>
          <cell r="R1991" t="str">
            <v>EUR</v>
          </cell>
          <cell r="S1991" t="str">
            <v>Y</v>
          </cell>
          <cell r="T1991">
            <v>2</v>
          </cell>
          <cell r="U1991" t="str">
            <v>Closed</v>
          </cell>
          <cell r="V1991" t="str">
            <v>PRODUCT_STATUS</v>
          </cell>
          <cell r="W1991" t="str">
            <v/>
          </cell>
          <cell r="X1991" t="str">
            <v/>
          </cell>
          <cell r="Y1991" t="str">
            <v/>
          </cell>
          <cell r="Z1991">
            <v>157457</v>
          </cell>
          <cell r="AA1991">
            <v>0</v>
          </cell>
          <cell r="AB1991" t="str">
            <v>No Benchmark</v>
          </cell>
          <cell r="AC1991" t="str">
            <v>EUR</v>
          </cell>
          <cell r="AE1991" t="str">
            <v/>
          </cell>
          <cell r="AF1991" t="str">
            <v/>
          </cell>
          <cell r="AH1991" t="str">
            <v/>
          </cell>
          <cell r="AI1991" t="str">
            <v/>
          </cell>
          <cell r="AJ1991" t="str">
            <v>CLAS</v>
          </cell>
          <cell r="AK1991" t="str">
            <v>Classic</v>
          </cell>
          <cell r="AL1991" t="str">
            <v>SHARE_CATEGORY</v>
          </cell>
          <cell r="AM1991" t="str">
            <v>D</v>
          </cell>
          <cell r="AN1991" t="str">
            <v>Distribution</v>
          </cell>
          <cell r="AO1991" t="str">
            <v>SHARE_TYPE</v>
          </cell>
          <cell r="AP1991" t="str">
            <v>Y</v>
          </cell>
          <cell r="AQ1991" t="str">
            <v>U</v>
          </cell>
          <cell r="AR1991" t="str">
            <v>Other</v>
          </cell>
          <cell r="AS1991" t="str">
            <v>DIVIDEND_FREQUENCY</v>
          </cell>
          <cell r="AT1991" t="str">
            <v>N</v>
          </cell>
          <cell r="AV1991">
            <v>20091102</v>
          </cell>
          <cell r="AW1991">
            <v>20091102</v>
          </cell>
          <cell r="AX1991">
            <v>20091102</v>
          </cell>
          <cell r="AY1991">
            <v>20160502</v>
          </cell>
          <cell r="BA1991">
            <v>20160502</v>
          </cell>
          <cell r="BB1991" t="str">
            <v>N</v>
          </cell>
          <cell r="BC1991" t="str">
            <v>No</v>
          </cell>
          <cell r="BD1991" t="str">
            <v>DICI_KIID</v>
          </cell>
          <cell r="BE1991" t="str">
            <v/>
          </cell>
          <cell r="BF1991" t="str">
            <v/>
          </cell>
          <cell r="BG1991" t="str">
            <v/>
          </cell>
          <cell r="BH1991" t="str">
            <v/>
          </cell>
          <cell r="BI1991" t="str">
            <v>N</v>
          </cell>
          <cell r="BJ1991" t="str">
            <v/>
          </cell>
          <cell r="BK1991" t="str">
            <v/>
          </cell>
          <cell r="BL1991" t="str">
            <v/>
          </cell>
          <cell r="BN1991" t="str">
            <v/>
          </cell>
          <cell r="BO1991" t="str">
            <v/>
          </cell>
          <cell r="BP1991">
            <v>2</v>
          </cell>
          <cell r="BQ1991" t="str">
            <v/>
          </cell>
          <cell r="BS1991" t="str">
            <v/>
          </cell>
          <cell r="BT1991" t="str">
            <v/>
          </cell>
          <cell r="BU1991" t="str">
            <v>Y</v>
          </cell>
          <cell r="BV1991" t="str">
            <v/>
          </cell>
          <cell r="BW1991" t="str">
            <v/>
          </cell>
          <cell r="BX1991" t="str">
            <v>NEANT</v>
          </cell>
          <cell r="BY1991" t="str">
            <v>NEANT</v>
          </cell>
          <cell r="BZ1991" t="str">
            <v>LIBRARY_FUNDSQUARE</v>
          </cell>
          <cell r="CH1991" t="str">
            <v/>
          </cell>
          <cell r="CI1991" t="str">
            <v/>
          </cell>
          <cell r="CJ1991" t="str">
            <v/>
          </cell>
          <cell r="CK1991" t="str">
            <v/>
          </cell>
          <cell r="CL1991" t="str">
            <v/>
          </cell>
          <cell r="CM1991" t="str">
            <v/>
          </cell>
          <cell r="CN1991" t="str">
            <v/>
          </cell>
          <cell r="CO1991" t="str">
            <v/>
          </cell>
          <cell r="CQ1991" t="str">
            <v/>
          </cell>
          <cell r="CR1991" t="str">
            <v/>
          </cell>
          <cell r="CS1991" t="str">
            <v/>
          </cell>
          <cell r="CU1991" t="str">
            <v/>
          </cell>
          <cell r="CV1991" t="str">
            <v/>
          </cell>
          <cell r="CZ1991" t="str">
            <v/>
          </cell>
          <cell r="DB1991" t="str">
            <v/>
          </cell>
          <cell r="DC1991" t="str">
            <v/>
          </cell>
          <cell r="DD1991" t="str">
            <v/>
          </cell>
          <cell r="DF1991" t="str">
            <v/>
          </cell>
          <cell r="DG1991" t="str">
            <v/>
          </cell>
          <cell r="DH1991" t="str">
            <v/>
          </cell>
          <cell r="DI1991" t="str">
            <v/>
          </cell>
          <cell r="DL1991" t="str">
            <v/>
          </cell>
          <cell r="DM1991" t="str">
            <v/>
          </cell>
          <cell r="DN1991" t="str">
            <v/>
          </cell>
          <cell r="DP1991" t="str">
            <v/>
          </cell>
          <cell r="DQ1991" t="str">
            <v/>
          </cell>
          <cell r="DR1991" t="str">
            <v/>
          </cell>
          <cell r="DS1991" t="str">
            <v/>
          </cell>
          <cell r="DT1991" t="str">
            <v/>
          </cell>
        </row>
        <row r="1992">
          <cell r="I1992" t="str">
            <v>BE0948695359</v>
          </cell>
          <cell r="J1992" t="str">
            <v>FORTIS B FIX 2009 DUO 2 COUPON PLUS [Classic, D]</v>
          </cell>
          <cell r="K1992">
            <v>929</v>
          </cell>
          <cell r="L1992" t="str">
            <v>Retail</v>
          </cell>
          <cell r="M1992" t="str">
            <v>INVEST_LEGAL_TYPE</v>
          </cell>
          <cell r="N1992" t="str">
            <v/>
          </cell>
          <cell r="O1992">
            <v>2</v>
          </cell>
          <cell r="P1992" t="str">
            <v>Registered</v>
          </cell>
          <cell r="Q1992" t="str">
            <v>SHARE_FORM</v>
          </cell>
          <cell r="R1992" t="str">
            <v>EUR</v>
          </cell>
          <cell r="S1992" t="str">
            <v>Y</v>
          </cell>
          <cell r="T1992">
            <v>2</v>
          </cell>
          <cell r="U1992" t="str">
            <v>Closed</v>
          </cell>
          <cell r="V1992" t="str">
            <v>PRODUCT_STATUS</v>
          </cell>
          <cell r="W1992" t="str">
            <v/>
          </cell>
          <cell r="X1992" t="str">
            <v/>
          </cell>
          <cell r="Y1992" t="str">
            <v/>
          </cell>
          <cell r="Z1992">
            <v>157592</v>
          </cell>
          <cell r="AA1992">
            <v>0</v>
          </cell>
          <cell r="AB1992" t="str">
            <v>No Benchmark</v>
          </cell>
          <cell r="AC1992" t="str">
            <v>EUR</v>
          </cell>
          <cell r="AE1992" t="str">
            <v/>
          </cell>
          <cell r="AF1992" t="str">
            <v/>
          </cell>
          <cell r="AH1992" t="str">
            <v/>
          </cell>
          <cell r="AI1992" t="str">
            <v/>
          </cell>
          <cell r="AJ1992" t="str">
            <v>CLAS</v>
          </cell>
          <cell r="AK1992" t="str">
            <v>Classic</v>
          </cell>
          <cell r="AL1992" t="str">
            <v>SHARE_CATEGORY</v>
          </cell>
          <cell r="AM1992" t="str">
            <v>D</v>
          </cell>
          <cell r="AN1992" t="str">
            <v>Distribution</v>
          </cell>
          <cell r="AO1992" t="str">
            <v>SHARE_TYPE</v>
          </cell>
          <cell r="AP1992" t="str">
            <v>Y</v>
          </cell>
          <cell r="AQ1992" t="str">
            <v>Y</v>
          </cell>
          <cell r="AR1992" t="str">
            <v>Annually</v>
          </cell>
          <cell r="AS1992" t="str">
            <v>DIVIDEND_FREQUENCY</v>
          </cell>
          <cell r="AT1992" t="str">
            <v>N</v>
          </cell>
          <cell r="AV1992">
            <v>20090701</v>
          </cell>
          <cell r="AW1992">
            <v>20090701</v>
          </cell>
          <cell r="AX1992">
            <v>20090701</v>
          </cell>
          <cell r="AY1992">
            <v>20160104</v>
          </cell>
          <cell r="BA1992">
            <v>20151228</v>
          </cell>
          <cell r="BB1992" t="str">
            <v>N</v>
          </cell>
          <cell r="BC1992" t="str">
            <v>No</v>
          </cell>
          <cell r="BD1992" t="str">
            <v>DICI_KIID</v>
          </cell>
          <cell r="BE1992" t="str">
            <v/>
          </cell>
          <cell r="BF1992" t="str">
            <v/>
          </cell>
          <cell r="BG1992" t="str">
            <v/>
          </cell>
          <cell r="BH1992" t="str">
            <v/>
          </cell>
          <cell r="BI1992" t="str">
            <v>N</v>
          </cell>
          <cell r="BJ1992" t="str">
            <v/>
          </cell>
          <cell r="BK1992" t="str">
            <v/>
          </cell>
          <cell r="BL1992" t="str">
            <v/>
          </cell>
          <cell r="BN1992" t="str">
            <v/>
          </cell>
          <cell r="BO1992" t="str">
            <v/>
          </cell>
          <cell r="BP1992">
            <v>2</v>
          </cell>
          <cell r="BQ1992" t="str">
            <v/>
          </cell>
          <cell r="BS1992" t="str">
            <v/>
          </cell>
          <cell r="BT1992" t="str">
            <v/>
          </cell>
          <cell r="BU1992" t="str">
            <v>Y</v>
          </cell>
          <cell r="BV1992" t="str">
            <v/>
          </cell>
          <cell r="BW1992" t="str">
            <v/>
          </cell>
          <cell r="BX1992" t="str">
            <v>NEANT</v>
          </cell>
          <cell r="BY1992" t="str">
            <v>NEANT</v>
          </cell>
          <cell r="BZ1992" t="str">
            <v>LIBRARY_FUNDSQUARE</v>
          </cell>
          <cell r="CH1992" t="str">
            <v/>
          </cell>
          <cell r="CI1992" t="str">
            <v/>
          </cell>
          <cell r="CJ1992" t="str">
            <v/>
          </cell>
          <cell r="CK1992" t="str">
            <v/>
          </cell>
          <cell r="CL1992" t="str">
            <v/>
          </cell>
          <cell r="CM1992" t="str">
            <v/>
          </cell>
          <cell r="CN1992" t="str">
            <v/>
          </cell>
          <cell r="CO1992" t="str">
            <v/>
          </cell>
          <cell r="CQ1992" t="str">
            <v/>
          </cell>
          <cell r="CR1992" t="str">
            <v/>
          </cell>
          <cell r="CS1992" t="str">
            <v/>
          </cell>
          <cell r="CU1992" t="str">
            <v/>
          </cell>
          <cell r="CV1992" t="str">
            <v/>
          </cell>
          <cell r="CZ1992" t="str">
            <v/>
          </cell>
          <cell r="DB1992" t="str">
            <v/>
          </cell>
          <cell r="DC1992" t="str">
            <v/>
          </cell>
          <cell r="DD1992" t="str">
            <v/>
          </cell>
          <cell r="DF1992" t="str">
            <v/>
          </cell>
          <cell r="DG1992" t="str">
            <v/>
          </cell>
          <cell r="DH1992" t="str">
            <v/>
          </cell>
          <cell r="DI1992" t="str">
            <v/>
          </cell>
          <cell r="DL1992" t="str">
            <v/>
          </cell>
          <cell r="DM1992" t="str">
            <v/>
          </cell>
          <cell r="DN1992" t="str">
            <v/>
          </cell>
          <cell r="DP1992" t="str">
            <v/>
          </cell>
          <cell r="DQ1992" t="str">
            <v/>
          </cell>
          <cell r="DR1992" t="str">
            <v/>
          </cell>
          <cell r="DS1992" t="str">
            <v/>
          </cell>
          <cell r="DT1992" t="str">
            <v/>
          </cell>
        </row>
        <row r="1993">
          <cell r="I1993" t="str">
            <v>BE0943199688</v>
          </cell>
          <cell r="J1993" t="str">
            <v>FORTIS B FIX BOND PLUS 25 [Classic, C]</v>
          </cell>
          <cell r="K1993">
            <v>929</v>
          </cell>
          <cell r="L1993" t="str">
            <v>Retail</v>
          </cell>
          <cell r="M1993" t="str">
            <v>INVEST_LEGAL_TYPE</v>
          </cell>
          <cell r="N1993" t="str">
            <v/>
          </cell>
          <cell r="O1993">
            <v>1</v>
          </cell>
          <cell r="P1993" t="str">
            <v>Bearer</v>
          </cell>
          <cell r="Q1993" t="str">
            <v>SHARE_FORM</v>
          </cell>
          <cell r="R1993" t="str">
            <v>EUR</v>
          </cell>
          <cell r="S1993" t="str">
            <v>Y</v>
          </cell>
          <cell r="T1993">
            <v>2</v>
          </cell>
          <cell r="U1993" t="str">
            <v>Closed</v>
          </cell>
          <cell r="V1993" t="str">
            <v>PRODUCT_STATUS</v>
          </cell>
          <cell r="W1993" t="str">
            <v/>
          </cell>
          <cell r="X1993" t="str">
            <v/>
          </cell>
          <cell r="Y1993" t="str">
            <v/>
          </cell>
          <cell r="Z1993">
            <v>157445</v>
          </cell>
          <cell r="AA1993">
            <v>0</v>
          </cell>
          <cell r="AB1993" t="str">
            <v>No Benchmark</v>
          </cell>
          <cell r="AC1993" t="str">
            <v>EUR</v>
          </cell>
          <cell r="AE1993" t="str">
            <v/>
          </cell>
          <cell r="AF1993" t="str">
            <v/>
          </cell>
          <cell r="AH1993" t="str">
            <v/>
          </cell>
          <cell r="AI1993" t="str">
            <v/>
          </cell>
          <cell r="AJ1993" t="str">
            <v>CLAS</v>
          </cell>
          <cell r="AK1993" t="str">
            <v>Classic</v>
          </cell>
          <cell r="AL1993" t="str">
            <v>SHARE_CATEGORY</v>
          </cell>
          <cell r="AM1993" t="str">
            <v>C</v>
          </cell>
          <cell r="AN1993" t="str">
            <v>Capitalisation</v>
          </cell>
          <cell r="AO1993" t="str">
            <v>SHARE_TYPE</v>
          </cell>
          <cell r="AP1993" t="str">
            <v>Y</v>
          </cell>
          <cell r="AQ1993" t="str">
            <v/>
          </cell>
          <cell r="AR1993" t="str">
            <v/>
          </cell>
          <cell r="AS1993" t="str">
            <v/>
          </cell>
          <cell r="AT1993" t="str">
            <v>N</v>
          </cell>
          <cell r="AV1993">
            <v>20040716</v>
          </cell>
          <cell r="AW1993">
            <v>20040716</v>
          </cell>
          <cell r="AX1993">
            <v>20040716</v>
          </cell>
          <cell r="AY1993">
            <v>20160701</v>
          </cell>
          <cell r="BA1993">
            <v>20160628</v>
          </cell>
          <cell r="BB1993" t="str">
            <v>N</v>
          </cell>
          <cell r="BC1993" t="str">
            <v>No</v>
          </cell>
          <cell r="BD1993" t="str">
            <v>DICI_KIID</v>
          </cell>
          <cell r="BE1993" t="str">
            <v/>
          </cell>
          <cell r="BF1993" t="str">
            <v/>
          </cell>
          <cell r="BG1993" t="str">
            <v/>
          </cell>
          <cell r="BH1993" t="str">
            <v/>
          </cell>
          <cell r="BI1993" t="str">
            <v>N</v>
          </cell>
          <cell r="BJ1993" t="str">
            <v/>
          </cell>
          <cell r="BK1993" t="str">
            <v/>
          </cell>
          <cell r="BL1993" t="str">
            <v/>
          </cell>
          <cell r="BN1993" t="str">
            <v/>
          </cell>
          <cell r="BO1993" t="str">
            <v/>
          </cell>
          <cell r="BP1993">
            <v>4</v>
          </cell>
          <cell r="BQ1993" t="str">
            <v/>
          </cell>
          <cell r="BS1993" t="str">
            <v/>
          </cell>
          <cell r="BT1993" t="str">
            <v/>
          </cell>
          <cell r="BU1993" t="str">
            <v>Y</v>
          </cell>
          <cell r="BV1993" t="str">
            <v/>
          </cell>
          <cell r="BW1993" t="str">
            <v/>
          </cell>
          <cell r="BX1993" t="str">
            <v>NEANT</v>
          </cell>
          <cell r="BY1993" t="str">
            <v>NEANT</v>
          </cell>
          <cell r="BZ1993" t="str">
            <v>LIBRARY_FUNDSQUARE</v>
          </cell>
          <cell r="CH1993" t="str">
            <v/>
          </cell>
          <cell r="CI1993" t="str">
            <v/>
          </cell>
          <cell r="CJ1993" t="str">
            <v/>
          </cell>
          <cell r="CK1993" t="str">
            <v/>
          </cell>
          <cell r="CL1993" t="str">
            <v/>
          </cell>
          <cell r="CM1993" t="str">
            <v/>
          </cell>
          <cell r="CN1993" t="str">
            <v/>
          </cell>
          <cell r="CO1993" t="str">
            <v/>
          </cell>
          <cell r="CQ1993" t="str">
            <v/>
          </cell>
          <cell r="CR1993" t="str">
            <v/>
          </cell>
          <cell r="CS1993" t="str">
            <v/>
          </cell>
          <cell r="CU1993" t="str">
            <v/>
          </cell>
          <cell r="CV1993" t="str">
            <v/>
          </cell>
          <cell r="CZ1993" t="str">
            <v/>
          </cell>
          <cell r="DB1993" t="str">
            <v/>
          </cell>
          <cell r="DC1993" t="str">
            <v/>
          </cell>
          <cell r="DD1993" t="str">
            <v/>
          </cell>
          <cell r="DF1993" t="str">
            <v/>
          </cell>
          <cell r="DG1993" t="str">
            <v/>
          </cell>
          <cell r="DH1993" t="str">
            <v/>
          </cell>
          <cell r="DI1993" t="str">
            <v/>
          </cell>
          <cell r="DL1993" t="str">
            <v/>
          </cell>
          <cell r="DM1993" t="str">
            <v/>
          </cell>
          <cell r="DN1993" t="str">
            <v/>
          </cell>
          <cell r="DP1993" t="str">
            <v/>
          </cell>
          <cell r="DQ1993" t="str">
            <v/>
          </cell>
          <cell r="DR1993" t="str">
            <v/>
          </cell>
          <cell r="DS1993" t="str">
            <v/>
          </cell>
          <cell r="DT1993" t="str">
            <v/>
          </cell>
        </row>
        <row r="1994">
          <cell r="I1994" t="str">
            <v>LU0907251812</v>
          </cell>
          <cell r="J1994" t="str">
            <v>BNP PARIBAS L1 LIFECYCLE 2015 [Privilege, C]</v>
          </cell>
          <cell r="K1994">
            <v>929</v>
          </cell>
          <cell r="L1994" t="str">
            <v>Retail</v>
          </cell>
          <cell r="M1994" t="str">
            <v>INVEST_LEGAL_TYPE</v>
          </cell>
          <cell r="N1994" t="str">
            <v/>
          </cell>
          <cell r="P1994" t="str">
            <v/>
          </cell>
          <cell r="Q1994" t="str">
            <v/>
          </cell>
          <cell r="R1994" t="str">
            <v>EUR</v>
          </cell>
          <cell r="S1994" t="str">
            <v>N</v>
          </cell>
          <cell r="T1994">
            <v>2</v>
          </cell>
          <cell r="U1994" t="str">
            <v>Closed</v>
          </cell>
          <cell r="V1994" t="str">
            <v>PRODUCT_STATUS</v>
          </cell>
          <cell r="W1994" t="str">
            <v/>
          </cell>
          <cell r="X1994" t="str">
            <v/>
          </cell>
          <cell r="Y1994" t="str">
            <v/>
          </cell>
          <cell r="Z1994">
            <v>162558</v>
          </cell>
          <cell r="AA1994">
            <v>186617</v>
          </cell>
          <cell r="AB1994" t="str">
            <v>BM BNP Paribas L1 Lifecycle 2015</v>
          </cell>
          <cell r="AC1994" t="str">
            <v>EUR</v>
          </cell>
          <cell r="AE1994" t="str">
            <v/>
          </cell>
          <cell r="AF1994" t="str">
            <v/>
          </cell>
          <cell r="AH1994" t="str">
            <v/>
          </cell>
          <cell r="AI1994" t="str">
            <v/>
          </cell>
          <cell r="AJ1994" t="str">
            <v>PRIV</v>
          </cell>
          <cell r="AK1994" t="str">
            <v>Privilege</v>
          </cell>
          <cell r="AL1994" t="str">
            <v>SHARE_CATEGORY</v>
          </cell>
          <cell r="AM1994" t="str">
            <v>C</v>
          </cell>
          <cell r="AN1994" t="str">
            <v>Capitalisation</v>
          </cell>
          <cell r="AO1994" t="str">
            <v>SHARE_TYPE</v>
          </cell>
          <cell r="AP1994" t="str">
            <v>N</v>
          </cell>
          <cell r="AQ1994" t="str">
            <v/>
          </cell>
          <cell r="AR1994" t="str">
            <v/>
          </cell>
          <cell r="AS1994" t="str">
            <v/>
          </cell>
          <cell r="AT1994" t="str">
            <v>N</v>
          </cell>
          <cell r="AV1994">
            <v>20100706</v>
          </cell>
          <cell r="AW1994">
            <v>20130715</v>
          </cell>
          <cell r="AX1994">
            <v>20130715</v>
          </cell>
          <cell r="AY1994">
            <v>20150630</v>
          </cell>
          <cell r="AZ1994">
            <v>20150630</v>
          </cell>
          <cell r="BA1994">
            <v>20150630</v>
          </cell>
          <cell r="BB1994" t="str">
            <v>Y</v>
          </cell>
          <cell r="BC1994" t="str">
            <v>Yes</v>
          </cell>
          <cell r="BD1994" t="str">
            <v>DICI_KIID</v>
          </cell>
          <cell r="BE1994" t="str">
            <v/>
          </cell>
          <cell r="BF1994" t="str">
            <v/>
          </cell>
          <cell r="BG1994" t="str">
            <v/>
          </cell>
          <cell r="BH1994" t="str">
            <v/>
          </cell>
          <cell r="BI1994" t="str">
            <v>Y</v>
          </cell>
          <cell r="BJ1994" t="str">
            <v>0.001</v>
          </cell>
          <cell r="BK1994" t="str">
            <v/>
          </cell>
          <cell r="BL1994" t="str">
            <v/>
          </cell>
          <cell r="BN1994" t="str">
            <v/>
          </cell>
          <cell r="BO1994" t="str">
            <v/>
          </cell>
          <cell r="BP1994">
            <v>3</v>
          </cell>
          <cell r="BQ1994" t="str">
            <v/>
          </cell>
          <cell r="BS1994" t="str">
            <v/>
          </cell>
          <cell r="BT1994" t="str">
            <v/>
          </cell>
          <cell r="BU1994" t="str">
            <v>Y</v>
          </cell>
          <cell r="BV1994" t="str">
            <v/>
          </cell>
          <cell r="BW1994" t="str">
            <v/>
          </cell>
          <cell r="BX1994" t="str">
            <v>BNP IP-LU</v>
          </cell>
          <cell r="BY1994" t="str">
            <v>BNP IP-LU</v>
          </cell>
          <cell r="BZ1994" t="str">
            <v>LIBRARY_FUNDSQUARE</v>
          </cell>
          <cell r="CH1994" t="str">
            <v/>
          </cell>
          <cell r="CI1994" t="str">
            <v/>
          </cell>
          <cell r="CJ1994" t="str">
            <v/>
          </cell>
          <cell r="CK1994" t="str">
            <v/>
          </cell>
          <cell r="CL1994" t="str">
            <v/>
          </cell>
          <cell r="CM1994" t="str">
            <v>100% Cash Index EONIA (RI)</v>
          </cell>
          <cell r="CN1994" t="str">
            <v/>
          </cell>
          <cell r="CO1994" t="str">
            <v/>
          </cell>
          <cell r="CQ1994" t="str">
            <v/>
          </cell>
          <cell r="CR1994" t="str">
            <v/>
          </cell>
          <cell r="CS1994" t="str">
            <v/>
          </cell>
          <cell r="CU1994" t="str">
            <v/>
          </cell>
          <cell r="CV1994" t="str">
            <v/>
          </cell>
          <cell r="CZ1994" t="str">
            <v/>
          </cell>
          <cell r="DB1994" t="str">
            <v/>
          </cell>
          <cell r="DC1994" t="str">
            <v/>
          </cell>
          <cell r="DD1994" t="str">
            <v/>
          </cell>
          <cell r="DF1994" t="str">
            <v/>
          </cell>
          <cell r="DG1994" t="str">
            <v/>
          </cell>
          <cell r="DH1994" t="str">
            <v/>
          </cell>
          <cell r="DI1994" t="str">
            <v/>
          </cell>
          <cell r="DL1994" t="str">
            <v/>
          </cell>
          <cell r="DM1994" t="str">
            <v/>
          </cell>
          <cell r="DN1994" t="str">
            <v/>
          </cell>
          <cell r="DP1994" t="str">
            <v/>
          </cell>
          <cell r="DQ1994" t="str">
            <v/>
          </cell>
          <cell r="DR1994" t="str">
            <v/>
          </cell>
          <cell r="DS1994" t="str">
            <v/>
          </cell>
          <cell r="DT1994" t="str">
            <v/>
          </cell>
        </row>
        <row r="1995">
          <cell r="I1995" t="str">
            <v>LU0377098081</v>
          </cell>
          <cell r="J1995" t="str">
            <v>BNP PARIBAS L1 LIFECYCLE 2015 [P FLF, C]</v>
          </cell>
          <cell r="L1995" t="str">
            <v/>
          </cell>
          <cell r="M1995" t="str">
            <v/>
          </cell>
          <cell r="N1995" t="str">
            <v/>
          </cell>
          <cell r="O1995">
            <v>3</v>
          </cell>
          <cell r="P1995" t="str">
            <v>Registered or Bearer</v>
          </cell>
          <cell r="Q1995" t="str">
            <v>SHARE_FORM</v>
          </cell>
          <cell r="R1995" t="str">
            <v>EUR</v>
          </cell>
          <cell r="S1995" t="str">
            <v>N</v>
          </cell>
          <cell r="T1995">
            <v>2</v>
          </cell>
          <cell r="U1995" t="str">
            <v>Closed</v>
          </cell>
          <cell r="V1995" t="str">
            <v>PRODUCT_STATUS</v>
          </cell>
          <cell r="W1995" t="str">
            <v/>
          </cell>
          <cell r="X1995" t="str">
            <v/>
          </cell>
          <cell r="Y1995" t="str">
            <v/>
          </cell>
          <cell r="Z1995">
            <v>162558</v>
          </cell>
          <cell r="AA1995">
            <v>186617</v>
          </cell>
          <cell r="AB1995" t="str">
            <v>BM BNP Paribas L1 Lifecycle 2015</v>
          </cell>
          <cell r="AC1995" t="str">
            <v>EUR</v>
          </cell>
          <cell r="AE1995" t="str">
            <v/>
          </cell>
          <cell r="AF1995" t="str">
            <v/>
          </cell>
          <cell r="AH1995" t="str">
            <v/>
          </cell>
          <cell r="AI1995" t="str">
            <v/>
          </cell>
          <cell r="AJ1995" t="str">
            <v>PFLF</v>
          </cell>
          <cell r="AK1995" t="str">
            <v>P FLF</v>
          </cell>
          <cell r="AL1995" t="str">
            <v>SHARE_CATEGORY</v>
          </cell>
          <cell r="AM1995" t="str">
            <v>C</v>
          </cell>
          <cell r="AN1995" t="str">
            <v>Capitalisation</v>
          </cell>
          <cell r="AO1995" t="str">
            <v>SHARE_TYPE</v>
          </cell>
          <cell r="AP1995" t="str">
            <v>N</v>
          </cell>
          <cell r="AQ1995" t="str">
            <v/>
          </cell>
          <cell r="AR1995" t="str">
            <v/>
          </cell>
          <cell r="AS1995" t="str">
            <v/>
          </cell>
          <cell r="AT1995" t="str">
            <v>N</v>
          </cell>
          <cell r="AV1995">
            <v>20081119</v>
          </cell>
          <cell r="AY1995">
            <v>20100506</v>
          </cell>
          <cell r="AZ1995">
            <v>20100506</v>
          </cell>
          <cell r="BB1995" t="str">
            <v>Y</v>
          </cell>
          <cell r="BC1995" t="str">
            <v>Yes</v>
          </cell>
          <cell r="BD1995" t="str">
            <v>DICI_KIID</v>
          </cell>
          <cell r="BE1995" t="str">
            <v/>
          </cell>
          <cell r="BF1995" t="str">
            <v/>
          </cell>
          <cell r="BG1995" t="str">
            <v/>
          </cell>
          <cell r="BH1995" t="str">
            <v/>
          </cell>
          <cell r="BI1995" t="str">
            <v>Y</v>
          </cell>
          <cell r="BJ1995" t="str">
            <v>0.001</v>
          </cell>
          <cell r="BK1995" t="str">
            <v/>
          </cell>
          <cell r="BL1995" t="str">
            <v/>
          </cell>
          <cell r="BN1995" t="str">
            <v/>
          </cell>
          <cell r="BO1995" t="str">
            <v/>
          </cell>
          <cell r="BQ1995" t="str">
            <v/>
          </cell>
          <cell r="BS1995" t="str">
            <v/>
          </cell>
          <cell r="BT1995" t="str">
            <v/>
          </cell>
          <cell r="BU1995" t="str">
            <v>Y</v>
          </cell>
          <cell r="BV1995" t="str">
            <v/>
          </cell>
          <cell r="BW1995" t="str">
            <v/>
          </cell>
          <cell r="BX1995" t="str">
            <v/>
          </cell>
          <cell r="BY1995" t="str">
            <v/>
          </cell>
          <cell r="BZ1995" t="str">
            <v/>
          </cell>
          <cell r="CH1995" t="str">
            <v/>
          </cell>
          <cell r="CI1995" t="str">
            <v/>
          </cell>
          <cell r="CJ1995" t="str">
            <v/>
          </cell>
          <cell r="CK1995" t="str">
            <v/>
          </cell>
          <cell r="CL1995" t="str">
            <v/>
          </cell>
          <cell r="CM1995" t="str">
            <v>100% Cash Index EONIA (RI)</v>
          </cell>
          <cell r="CN1995" t="str">
            <v/>
          </cell>
          <cell r="CO1995" t="str">
            <v/>
          </cell>
          <cell r="CQ1995" t="str">
            <v/>
          </cell>
          <cell r="CR1995" t="str">
            <v/>
          </cell>
          <cell r="CS1995" t="str">
            <v/>
          </cell>
          <cell r="CU1995" t="str">
            <v/>
          </cell>
          <cell r="CV1995" t="str">
            <v/>
          </cell>
          <cell r="CZ1995" t="str">
            <v/>
          </cell>
          <cell r="DB1995" t="str">
            <v/>
          </cell>
          <cell r="DC1995" t="str">
            <v/>
          </cell>
          <cell r="DD1995" t="str">
            <v/>
          </cell>
          <cell r="DF1995" t="str">
            <v/>
          </cell>
          <cell r="DG1995" t="str">
            <v/>
          </cell>
          <cell r="DH1995" t="str">
            <v/>
          </cell>
          <cell r="DI1995" t="str">
            <v/>
          </cell>
          <cell r="DL1995" t="str">
            <v/>
          </cell>
          <cell r="DM1995" t="str">
            <v/>
          </cell>
          <cell r="DN1995" t="str">
            <v/>
          </cell>
          <cell r="DP1995" t="str">
            <v/>
          </cell>
          <cell r="DQ1995" t="str">
            <v/>
          </cell>
          <cell r="DR1995" t="str">
            <v/>
          </cell>
          <cell r="DS1995" t="str">
            <v/>
          </cell>
          <cell r="DT1995" t="str">
            <v/>
          </cell>
        </row>
        <row r="1996">
          <cell r="I1996" t="str">
            <v>LU0377097273</v>
          </cell>
          <cell r="J1996" t="str">
            <v>BNP PARIBAS L1 LIFECYCLE 2015 [Classic, C]</v>
          </cell>
          <cell r="K1996">
            <v>631</v>
          </cell>
          <cell r="L1996" t="str">
            <v>All</v>
          </cell>
          <cell r="M1996" t="str">
            <v>INVEST_LEGAL_TYPE</v>
          </cell>
          <cell r="N1996" t="str">
            <v/>
          </cell>
          <cell r="O1996">
            <v>3</v>
          </cell>
          <cell r="P1996" t="str">
            <v>Registered or Bearer</v>
          </cell>
          <cell r="Q1996" t="str">
            <v>SHARE_FORM</v>
          </cell>
          <cell r="R1996" t="str">
            <v>EUR</v>
          </cell>
          <cell r="S1996" t="str">
            <v>N</v>
          </cell>
          <cell r="T1996">
            <v>2</v>
          </cell>
          <cell r="U1996" t="str">
            <v>Closed</v>
          </cell>
          <cell r="V1996" t="str">
            <v>PRODUCT_STATUS</v>
          </cell>
          <cell r="W1996" t="str">
            <v/>
          </cell>
          <cell r="X1996" t="str">
            <v/>
          </cell>
          <cell r="Y1996" t="str">
            <v/>
          </cell>
          <cell r="Z1996">
            <v>162558</v>
          </cell>
          <cell r="AA1996">
            <v>186617</v>
          </cell>
          <cell r="AB1996" t="str">
            <v>BM BNP Paribas L1 Lifecycle 2015</v>
          </cell>
          <cell r="AC1996" t="str">
            <v>EUR</v>
          </cell>
          <cell r="AE1996" t="str">
            <v/>
          </cell>
          <cell r="AF1996" t="str">
            <v/>
          </cell>
          <cell r="AH1996" t="str">
            <v/>
          </cell>
          <cell r="AI1996" t="str">
            <v/>
          </cell>
          <cell r="AJ1996" t="str">
            <v>CLAS</v>
          </cell>
          <cell r="AK1996" t="str">
            <v>Classic</v>
          </cell>
          <cell r="AL1996" t="str">
            <v>SHARE_CATEGORY</v>
          </cell>
          <cell r="AM1996" t="str">
            <v>C</v>
          </cell>
          <cell r="AN1996" t="str">
            <v>Capitalisation</v>
          </cell>
          <cell r="AO1996" t="str">
            <v>SHARE_TYPE</v>
          </cell>
          <cell r="AP1996" t="str">
            <v>N</v>
          </cell>
          <cell r="AQ1996" t="str">
            <v/>
          </cell>
          <cell r="AR1996" t="str">
            <v/>
          </cell>
          <cell r="AS1996" t="str">
            <v/>
          </cell>
          <cell r="AT1996" t="str">
            <v>N</v>
          </cell>
          <cell r="AV1996">
            <v>20081119</v>
          </cell>
          <cell r="AY1996">
            <v>20150630</v>
          </cell>
          <cell r="AZ1996">
            <v>20150630</v>
          </cell>
          <cell r="BA1996">
            <v>20150630</v>
          </cell>
          <cell r="BB1996" t="str">
            <v>Y</v>
          </cell>
          <cell r="BC1996" t="str">
            <v>Yes</v>
          </cell>
          <cell r="BD1996" t="str">
            <v>DICI_KIID</v>
          </cell>
          <cell r="BE1996" t="str">
            <v/>
          </cell>
          <cell r="BF1996" t="str">
            <v/>
          </cell>
          <cell r="BG1996" t="str">
            <v/>
          </cell>
          <cell r="BH1996" t="str">
            <v/>
          </cell>
          <cell r="BI1996" t="str">
            <v>Y</v>
          </cell>
          <cell r="BJ1996" t="str">
            <v>0.001</v>
          </cell>
          <cell r="BK1996" t="str">
            <v/>
          </cell>
          <cell r="BL1996" t="str">
            <v/>
          </cell>
          <cell r="BN1996" t="str">
            <v/>
          </cell>
          <cell r="BO1996" t="str">
            <v/>
          </cell>
          <cell r="BP1996">
            <v>3</v>
          </cell>
          <cell r="BQ1996" t="str">
            <v/>
          </cell>
          <cell r="BS1996" t="str">
            <v/>
          </cell>
          <cell r="BT1996" t="str">
            <v/>
          </cell>
          <cell r="BU1996" t="str">
            <v>Y</v>
          </cell>
          <cell r="BV1996" t="str">
            <v/>
          </cell>
          <cell r="BW1996" t="str">
            <v/>
          </cell>
          <cell r="BX1996" t="str">
            <v>BNP IP-LU</v>
          </cell>
          <cell r="BY1996" t="str">
            <v>BNP IP-LU</v>
          </cell>
          <cell r="BZ1996" t="str">
            <v>LIBRARY_FUNDSQUARE</v>
          </cell>
          <cell r="CH1996" t="str">
            <v/>
          </cell>
          <cell r="CI1996" t="str">
            <v/>
          </cell>
          <cell r="CJ1996" t="str">
            <v/>
          </cell>
          <cell r="CK1996" t="str">
            <v/>
          </cell>
          <cell r="CL1996" t="str">
            <v/>
          </cell>
          <cell r="CM1996" t="str">
            <v>100% Cash Index EONIA (RI)</v>
          </cell>
          <cell r="CN1996" t="str">
            <v/>
          </cell>
          <cell r="CO1996" t="str">
            <v/>
          </cell>
          <cell r="CQ1996" t="str">
            <v/>
          </cell>
          <cell r="CR1996" t="str">
            <v/>
          </cell>
          <cell r="CS1996" t="str">
            <v/>
          </cell>
          <cell r="CU1996" t="str">
            <v/>
          </cell>
          <cell r="CV1996" t="str">
            <v/>
          </cell>
          <cell r="CZ1996" t="str">
            <v/>
          </cell>
          <cell r="DB1996" t="str">
            <v/>
          </cell>
          <cell r="DC1996" t="str">
            <v/>
          </cell>
          <cell r="DD1996" t="str">
            <v/>
          </cell>
          <cell r="DF1996" t="str">
            <v/>
          </cell>
          <cell r="DG1996" t="str">
            <v/>
          </cell>
          <cell r="DH1996" t="str">
            <v/>
          </cell>
          <cell r="DI1996" t="str">
            <v/>
          </cell>
          <cell r="DL1996" t="str">
            <v/>
          </cell>
          <cell r="DM1996" t="str">
            <v/>
          </cell>
          <cell r="DN1996" t="str">
            <v/>
          </cell>
          <cell r="DP1996" t="str">
            <v/>
          </cell>
          <cell r="DQ1996" t="str">
            <v/>
          </cell>
          <cell r="DR1996" t="str">
            <v/>
          </cell>
          <cell r="DS1996" t="str">
            <v/>
          </cell>
          <cell r="DT1996" t="str">
            <v/>
          </cell>
        </row>
        <row r="1997">
          <cell r="I1997" t="str">
            <v>LU0377097786</v>
          </cell>
          <cell r="J1997" t="str">
            <v>BNP PARIBAS L1 LIFECYCLE 2015 [Institutional, C]</v>
          </cell>
          <cell r="L1997" t="str">
            <v/>
          </cell>
          <cell r="M1997" t="str">
            <v/>
          </cell>
          <cell r="N1997" t="str">
            <v/>
          </cell>
          <cell r="O1997">
            <v>2</v>
          </cell>
          <cell r="P1997" t="str">
            <v>Registered</v>
          </cell>
          <cell r="Q1997" t="str">
            <v>SHARE_FORM</v>
          </cell>
          <cell r="R1997" t="str">
            <v>EUR</v>
          </cell>
          <cell r="S1997" t="str">
            <v>N</v>
          </cell>
          <cell r="T1997">
            <v>2</v>
          </cell>
          <cell r="U1997" t="str">
            <v>Closed</v>
          </cell>
          <cell r="V1997" t="str">
            <v>PRODUCT_STATUS</v>
          </cell>
          <cell r="W1997" t="str">
            <v/>
          </cell>
          <cell r="X1997" t="str">
            <v/>
          </cell>
          <cell r="Y1997" t="str">
            <v/>
          </cell>
          <cell r="Z1997">
            <v>162558</v>
          </cell>
          <cell r="AA1997">
            <v>186617</v>
          </cell>
          <cell r="AB1997" t="str">
            <v>BM BNP Paribas L1 Lifecycle 2015</v>
          </cell>
          <cell r="AC1997" t="str">
            <v>EUR</v>
          </cell>
          <cell r="AE1997" t="str">
            <v/>
          </cell>
          <cell r="AF1997" t="str">
            <v/>
          </cell>
          <cell r="AH1997" t="str">
            <v/>
          </cell>
          <cell r="AI1997" t="str">
            <v/>
          </cell>
          <cell r="AJ1997" t="str">
            <v>INST</v>
          </cell>
          <cell r="AK1997" t="str">
            <v>Institutional</v>
          </cell>
          <cell r="AL1997" t="str">
            <v>SHARE_CATEGORY</v>
          </cell>
          <cell r="AM1997" t="str">
            <v>C</v>
          </cell>
          <cell r="AN1997" t="str">
            <v>Capitalisation</v>
          </cell>
          <cell r="AO1997" t="str">
            <v>SHARE_TYPE</v>
          </cell>
          <cell r="AP1997" t="str">
            <v>N</v>
          </cell>
          <cell r="AQ1997" t="str">
            <v/>
          </cell>
          <cell r="AR1997" t="str">
            <v/>
          </cell>
          <cell r="AS1997" t="str">
            <v/>
          </cell>
          <cell r="AT1997" t="str">
            <v>N</v>
          </cell>
          <cell r="AV1997">
            <v>20081119</v>
          </cell>
          <cell r="AY1997">
            <v>20100506</v>
          </cell>
          <cell r="AZ1997">
            <v>20100506</v>
          </cell>
          <cell r="BB1997" t="str">
            <v>Y</v>
          </cell>
          <cell r="BC1997" t="str">
            <v>Yes</v>
          </cell>
          <cell r="BD1997" t="str">
            <v>DICI_KIID</v>
          </cell>
          <cell r="BE1997" t="str">
            <v/>
          </cell>
          <cell r="BF1997" t="str">
            <v/>
          </cell>
          <cell r="BG1997" t="str">
            <v/>
          </cell>
          <cell r="BH1997" t="str">
            <v/>
          </cell>
          <cell r="BI1997" t="str">
            <v>Y</v>
          </cell>
          <cell r="BJ1997" t="str">
            <v>0.001</v>
          </cell>
          <cell r="BK1997" t="str">
            <v/>
          </cell>
          <cell r="BL1997" t="str">
            <v/>
          </cell>
          <cell r="BN1997" t="str">
            <v/>
          </cell>
          <cell r="BO1997" t="str">
            <v/>
          </cell>
          <cell r="BQ1997" t="str">
            <v/>
          </cell>
          <cell r="BS1997" t="str">
            <v/>
          </cell>
          <cell r="BT1997" t="str">
            <v/>
          </cell>
          <cell r="BU1997" t="str">
            <v>Y</v>
          </cell>
          <cell r="BV1997" t="str">
            <v/>
          </cell>
          <cell r="BW1997" t="str">
            <v/>
          </cell>
          <cell r="BX1997" t="str">
            <v/>
          </cell>
          <cell r="BY1997" t="str">
            <v/>
          </cell>
          <cell r="BZ1997" t="str">
            <v/>
          </cell>
          <cell r="CH1997" t="str">
            <v/>
          </cell>
          <cell r="CI1997" t="str">
            <v/>
          </cell>
          <cell r="CJ1997" t="str">
            <v/>
          </cell>
          <cell r="CK1997" t="str">
            <v/>
          </cell>
          <cell r="CL1997" t="str">
            <v/>
          </cell>
          <cell r="CM1997" t="str">
            <v>100% Cash Index EONIA (RI)</v>
          </cell>
          <cell r="CN1997" t="str">
            <v/>
          </cell>
          <cell r="CO1997" t="str">
            <v/>
          </cell>
          <cell r="CQ1997" t="str">
            <v/>
          </cell>
          <cell r="CR1997" t="str">
            <v/>
          </cell>
          <cell r="CS1997" t="str">
            <v/>
          </cell>
          <cell r="CU1997" t="str">
            <v/>
          </cell>
          <cell r="CV1997" t="str">
            <v/>
          </cell>
          <cell r="CZ1997" t="str">
            <v/>
          </cell>
          <cell r="DB1997" t="str">
            <v/>
          </cell>
          <cell r="DC1997" t="str">
            <v/>
          </cell>
          <cell r="DD1997" t="str">
            <v/>
          </cell>
          <cell r="DF1997" t="str">
            <v/>
          </cell>
          <cell r="DG1997" t="str">
            <v/>
          </cell>
          <cell r="DH1997" t="str">
            <v/>
          </cell>
          <cell r="DI1997" t="str">
            <v/>
          </cell>
          <cell r="DL1997" t="str">
            <v/>
          </cell>
          <cell r="DM1997" t="str">
            <v/>
          </cell>
          <cell r="DN1997" t="str">
            <v/>
          </cell>
          <cell r="DP1997" t="str">
            <v/>
          </cell>
          <cell r="DQ1997" t="str">
            <v/>
          </cell>
          <cell r="DR1997" t="str">
            <v/>
          </cell>
          <cell r="DS1997" t="str">
            <v/>
          </cell>
          <cell r="DT1997" t="str">
            <v/>
          </cell>
        </row>
        <row r="1998">
          <cell r="I1998" t="str">
            <v>BE0943572538</v>
          </cell>
          <cell r="J1998" t="str">
            <v>FORTIS B FIX BOND PLUS 28 [Classic, C]</v>
          </cell>
          <cell r="K1998">
            <v>929</v>
          </cell>
          <cell r="L1998" t="str">
            <v>Retail</v>
          </cell>
          <cell r="M1998" t="str">
            <v>INVEST_LEGAL_TYPE</v>
          </cell>
          <cell r="N1998" t="str">
            <v/>
          </cell>
          <cell r="O1998">
            <v>1</v>
          </cell>
          <cell r="P1998" t="str">
            <v>Bearer</v>
          </cell>
          <cell r="Q1998" t="str">
            <v>SHARE_FORM</v>
          </cell>
          <cell r="R1998" t="str">
            <v>EUR</v>
          </cell>
          <cell r="S1998" t="str">
            <v>Y</v>
          </cell>
          <cell r="T1998">
            <v>2</v>
          </cell>
          <cell r="U1998" t="str">
            <v>Closed</v>
          </cell>
          <cell r="V1998" t="str">
            <v>PRODUCT_STATUS</v>
          </cell>
          <cell r="W1998" t="str">
            <v/>
          </cell>
          <cell r="X1998" t="str">
            <v/>
          </cell>
          <cell r="Y1998" t="str">
            <v/>
          </cell>
          <cell r="Z1998">
            <v>157415</v>
          </cell>
          <cell r="AA1998">
            <v>0</v>
          </cell>
          <cell r="AB1998" t="str">
            <v>No Benchmark</v>
          </cell>
          <cell r="AC1998" t="str">
            <v>EUR</v>
          </cell>
          <cell r="AE1998" t="str">
            <v/>
          </cell>
          <cell r="AF1998" t="str">
            <v/>
          </cell>
          <cell r="AH1998" t="str">
            <v/>
          </cell>
          <cell r="AI1998" t="str">
            <v/>
          </cell>
          <cell r="AJ1998" t="str">
            <v>CLAS</v>
          </cell>
          <cell r="AK1998" t="str">
            <v>Classic</v>
          </cell>
          <cell r="AL1998" t="str">
            <v>SHARE_CATEGORY</v>
          </cell>
          <cell r="AM1998" t="str">
            <v>C</v>
          </cell>
          <cell r="AN1998" t="str">
            <v>Capitalisation</v>
          </cell>
          <cell r="AO1998" t="str">
            <v>SHARE_TYPE</v>
          </cell>
          <cell r="AP1998" t="str">
            <v>Y</v>
          </cell>
          <cell r="AQ1998" t="str">
            <v/>
          </cell>
          <cell r="AR1998" t="str">
            <v/>
          </cell>
          <cell r="AS1998" t="str">
            <v/>
          </cell>
          <cell r="AT1998" t="str">
            <v>N</v>
          </cell>
          <cell r="AV1998">
            <v>20041018</v>
          </cell>
          <cell r="AW1998">
            <v>20041018</v>
          </cell>
          <cell r="AX1998">
            <v>20041018</v>
          </cell>
          <cell r="AY1998">
            <v>20161003</v>
          </cell>
          <cell r="AZ1998">
            <v>20161003</v>
          </cell>
          <cell r="BA1998">
            <v>20160928</v>
          </cell>
          <cell r="BB1998" t="str">
            <v>N</v>
          </cell>
          <cell r="BC1998" t="str">
            <v>No</v>
          </cell>
          <cell r="BD1998" t="str">
            <v>DICI_KIID</v>
          </cell>
          <cell r="BE1998" t="str">
            <v/>
          </cell>
          <cell r="BF1998" t="str">
            <v/>
          </cell>
          <cell r="BG1998" t="str">
            <v/>
          </cell>
          <cell r="BH1998" t="str">
            <v/>
          </cell>
          <cell r="BI1998" t="str">
            <v>N</v>
          </cell>
          <cell r="BJ1998" t="str">
            <v/>
          </cell>
          <cell r="BK1998" t="str">
            <v/>
          </cell>
          <cell r="BL1998" t="str">
            <v/>
          </cell>
          <cell r="BN1998" t="str">
            <v/>
          </cell>
          <cell r="BO1998" t="str">
            <v/>
          </cell>
          <cell r="BP1998">
            <v>4</v>
          </cell>
          <cell r="BQ1998" t="str">
            <v/>
          </cell>
          <cell r="BS1998" t="str">
            <v/>
          </cell>
          <cell r="BT1998" t="str">
            <v/>
          </cell>
          <cell r="BU1998" t="str">
            <v>Y</v>
          </cell>
          <cell r="BV1998" t="str">
            <v/>
          </cell>
          <cell r="BW1998" t="str">
            <v/>
          </cell>
          <cell r="BX1998" t="str">
            <v>NEANT</v>
          </cell>
          <cell r="BY1998" t="str">
            <v>NEANT</v>
          </cell>
          <cell r="BZ1998" t="str">
            <v>LIBRARY_FUNDSQUARE</v>
          </cell>
          <cell r="CH1998" t="str">
            <v/>
          </cell>
          <cell r="CI1998" t="str">
            <v/>
          </cell>
          <cell r="CJ1998" t="str">
            <v/>
          </cell>
          <cell r="CK1998" t="str">
            <v/>
          </cell>
          <cell r="CL1998" t="str">
            <v/>
          </cell>
          <cell r="CM1998" t="str">
            <v/>
          </cell>
          <cell r="CN1998" t="str">
            <v/>
          </cell>
          <cell r="CO1998" t="str">
            <v/>
          </cell>
          <cell r="CQ1998" t="str">
            <v/>
          </cell>
          <cell r="CR1998" t="str">
            <v/>
          </cell>
          <cell r="CS1998" t="str">
            <v/>
          </cell>
          <cell r="CU1998" t="str">
            <v/>
          </cell>
          <cell r="CV1998" t="str">
            <v/>
          </cell>
          <cell r="CZ1998" t="str">
            <v/>
          </cell>
          <cell r="DB1998" t="str">
            <v/>
          </cell>
          <cell r="DC1998" t="str">
            <v/>
          </cell>
          <cell r="DD1998" t="str">
            <v/>
          </cell>
          <cell r="DF1998" t="str">
            <v/>
          </cell>
          <cell r="DG1998" t="str">
            <v/>
          </cell>
          <cell r="DH1998" t="str">
            <v/>
          </cell>
          <cell r="DI1998" t="str">
            <v/>
          </cell>
          <cell r="DL1998" t="str">
            <v/>
          </cell>
          <cell r="DM1998" t="str">
            <v/>
          </cell>
          <cell r="DN1998" t="str">
            <v/>
          </cell>
          <cell r="DP1998" t="str">
            <v/>
          </cell>
          <cell r="DQ1998" t="str">
            <v/>
          </cell>
          <cell r="DR1998" t="str">
            <v/>
          </cell>
          <cell r="DS1998" t="str">
            <v/>
          </cell>
          <cell r="DT1998" t="str">
            <v/>
          </cell>
        </row>
        <row r="1999">
          <cell r="I1999" t="str">
            <v>LU0194607205</v>
          </cell>
          <cell r="J1999" t="str">
            <v>BNP PARIBAS L1 SAFE DEFENSIVE W10 [Classic, D]</v>
          </cell>
          <cell r="K1999">
            <v>631</v>
          </cell>
          <cell r="L1999" t="str">
            <v>All</v>
          </cell>
          <cell r="M1999" t="str">
            <v>INVEST_LEGAL_TYPE</v>
          </cell>
          <cell r="N1999" t="str">
            <v/>
          </cell>
          <cell r="O1999">
            <v>3</v>
          </cell>
          <cell r="P1999" t="str">
            <v>Registered or Bearer</v>
          </cell>
          <cell r="Q1999" t="str">
            <v>SHARE_FORM</v>
          </cell>
          <cell r="R1999" t="str">
            <v>EUR</v>
          </cell>
          <cell r="S1999" t="str">
            <v>Y</v>
          </cell>
          <cell r="T1999">
            <v>2</v>
          </cell>
          <cell r="U1999" t="str">
            <v>Closed</v>
          </cell>
          <cell r="V1999" t="str">
            <v>PRODUCT_STATUS</v>
          </cell>
          <cell r="W1999" t="str">
            <v/>
          </cell>
          <cell r="X1999" t="str">
            <v/>
          </cell>
          <cell r="Y1999" t="str">
            <v/>
          </cell>
          <cell r="Z1999">
            <v>165340</v>
          </cell>
          <cell r="AA1999">
            <v>184099</v>
          </cell>
          <cell r="AB1999" t="str">
            <v>BM BNP Paribas L1 Safe Stability W10</v>
          </cell>
          <cell r="AC1999" t="str">
            <v>EUR</v>
          </cell>
          <cell r="AE1999" t="str">
            <v/>
          </cell>
          <cell r="AF1999" t="str">
            <v/>
          </cell>
          <cell r="AH1999" t="str">
            <v/>
          </cell>
          <cell r="AI1999" t="str">
            <v/>
          </cell>
          <cell r="AJ1999" t="str">
            <v>CLAS</v>
          </cell>
          <cell r="AK1999" t="str">
            <v>Classic</v>
          </cell>
          <cell r="AL1999" t="str">
            <v>SHARE_CATEGORY</v>
          </cell>
          <cell r="AM1999" t="str">
            <v>D</v>
          </cell>
          <cell r="AN1999" t="str">
            <v>Distribution</v>
          </cell>
          <cell r="AO1999" t="str">
            <v>SHARE_TYPE</v>
          </cell>
          <cell r="AP1999" t="str">
            <v>Y</v>
          </cell>
          <cell r="AQ1999" t="str">
            <v>Y</v>
          </cell>
          <cell r="AR1999" t="str">
            <v>Annually</v>
          </cell>
          <cell r="AS1999" t="str">
            <v>DIVIDEND_FREQUENCY</v>
          </cell>
          <cell r="AT1999" t="str">
            <v>N</v>
          </cell>
          <cell r="AV1999">
            <v>20040316</v>
          </cell>
          <cell r="AY1999">
            <v>20170216</v>
          </cell>
          <cell r="AZ1999">
            <v>20170216</v>
          </cell>
          <cell r="BA1999">
            <v>20170202</v>
          </cell>
          <cell r="BB1999" t="str">
            <v>Y</v>
          </cell>
          <cell r="BC1999" t="str">
            <v>Yes</v>
          </cell>
          <cell r="BD1999" t="str">
            <v>DICI_KIID</v>
          </cell>
          <cell r="BE1999" t="str">
            <v/>
          </cell>
          <cell r="BF1999" t="str">
            <v/>
          </cell>
          <cell r="BG1999" t="str">
            <v/>
          </cell>
          <cell r="BH1999" t="str">
            <v/>
          </cell>
          <cell r="BI1999" t="str">
            <v>Y</v>
          </cell>
          <cell r="BJ1999" t="str">
            <v>0.001</v>
          </cell>
          <cell r="BK1999" t="str">
            <v/>
          </cell>
          <cell r="BL1999" t="str">
            <v/>
          </cell>
          <cell r="BM1999">
            <v>64</v>
          </cell>
          <cell r="BN1999" t="str">
            <v>The risk category is justified by the investment in different asset classes with a standard asset mix that is a low proportion of risky assets and a high proportion of less risky assets.</v>
          </cell>
          <cell r="BO1999" t="str">
            <v>RISK_NARRATIVE</v>
          </cell>
          <cell r="BP1999">
            <v>3</v>
          </cell>
          <cell r="BQ1999" t="str">
            <v/>
          </cell>
          <cell r="BS1999" t="str">
            <v/>
          </cell>
          <cell r="BT1999" t="str">
            <v/>
          </cell>
          <cell r="BU1999" t="str">
            <v>Y</v>
          </cell>
          <cell r="BV1999" t="str">
            <v/>
          </cell>
          <cell r="BW1999" t="str">
            <v/>
          </cell>
          <cell r="BX1999" t="str">
            <v>BNP IP-LU</v>
          </cell>
          <cell r="BY1999" t="str">
            <v>BNP IP-LU</v>
          </cell>
          <cell r="BZ1999" t="str">
            <v>LIBRARY_FUNDSQUARE</v>
          </cell>
          <cell r="CH1999" t="str">
            <v/>
          </cell>
          <cell r="CI1999" t="str">
            <v/>
          </cell>
          <cell r="CJ1999" t="str">
            <v/>
          </cell>
          <cell r="CK1999" t="str">
            <v/>
          </cell>
          <cell r="CL1999" t="str">
            <v/>
          </cell>
          <cell r="CM1999" t="str">
            <v>21.5% EQUITY + 68% BOND + 10.5% OTHER</v>
          </cell>
          <cell r="CN1999" t="str">
            <v/>
          </cell>
          <cell r="CO1999" t="str">
            <v/>
          </cell>
          <cell r="CQ1999" t="str">
            <v/>
          </cell>
          <cell r="CR1999" t="str">
            <v/>
          </cell>
          <cell r="CS1999" t="str">
            <v/>
          </cell>
          <cell r="CU1999" t="str">
            <v/>
          </cell>
          <cell r="CV1999" t="str">
            <v/>
          </cell>
          <cell r="CZ1999" t="str">
            <v/>
          </cell>
          <cell r="DB1999" t="str">
            <v/>
          </cell>
          <cell r="DC1999" t="str">
            <v/>
          </cell>
          <cell r="DD1999" t="str">
            <v/>
          </cell>
          <cell r="DF1999" t="str">
            <v/>
          </cell>
          <cell r="DG1999" t="str">
            <v/>
          </cell>
          <cell r="DH1999" t="str">
            <v/>
          </cell>
          <cell r="DI1999" t="str">
            <v/>
          </cell>
          <cell r="DL1999" t="str">
            <v/>
          </cell>
          <cell r="DM1999" t="str">
            <v/>
          </cell>
          <cell r="DN1999" t="str">
            <v/>
          </cell>
          <cell r="DP1999" t="str">
            <v/>
          </cell>
          <cell r="DQ1999" t="str">
            <v/>
          </cell>
          <cell r="DR1999" t="str">
            <v/>
          </cell>
          <cell r="DS1999" t="str">
            <v/>
          </cell>
          <cell r="DT1999" t="str">
            <v/>
          </cell>
        </row>
        <row r="2000">
          <cell r="I2000" t="str">
            <v>LU0194609326</v>
          </cell>
          <cell r="J2000" t="str">
            <v>BNP PARIBAS L1 SAFE DEFENSIVE W10 [P FLF, C]</v>
          </cell>
          <cell r="L2000" t="str">
            <v/>
          </cell>
          <cell r="M2000" t="str">
            <v/>
          </cell>
          <cell r="N2000" t="str">
            <v/>
          </cell>
          <cell r="O2000">
            <v>2</v>
          </cell>
          <cell r="P2000" t="str">
            <v>Registered</v>
          </cell>
          <cell r="Q2000" t="str">
            <v>SHARE_FORM</v>
          </cell>
          <cell r="R2000" t="str">
            <v>EUR</v>
          </cell>
          <cell r="S2000" t="str">
            <v>N</v>
          </cell>
          <cell r="T2000">
            <v>2</v>
          </cell>
          <cell r="U2000" t="str">
            <v>Closed</v>
          </cell>
          <cell r="V2000" t="str">
            <v>PRODUCT_STATUS</v>
          </cell>
          <cell r="W2000" t="str">
            <v/>
          </cell>
          <cell r="X2000" t="str">
            <v/>
          </cell>
          <cell r="Y2000" t="str">
            <v/>
          </cell>
          <cell r="Z2000">
            <v>165340</v>
          </cell>
          <cell r="AA2000">
            <v>184099</v>
          </cell>
          <cell r="AB2000" t="str">
            <v>BM BNP Paribas L1 Safe Stability W10</v>
          </cell>
          <cell r="AC2000" t="str">
            <v>EUR</v>
          </cell>
          <cell r="AE2000" t="str">
            <v/>
          </cell>
          <cell r="AF2000" t="str">
            <v/>
          </cell>
          <cell r="AH2000" t="str">
            <v/>
          </cell>
          <cell r="AI2000" t="str">
            <v/>
          </cell>
          <cell r="AJ2000" t="str">
            <v>PFLF</v>
          </cell>
          <cell r="AK2000" t="str">
            <v>P FLF</v>
          </cell>
          <cell r="AL2000" t="str">
            <v>SHARE_CATEGORY</v>
          </cell>
          <cell r="AM2000" t="str">
            <v>C</v>
          </cell>
          <cell r="AN2000" t="str">
            <v>Capitalisation</v>
          </cell>
          <cell r="AO2000" t="str">
            <v>SHARE_TYPE</v>
          </cell>
          <cell r="AP2000" t="str">
            <v>Y</v>
          </cell>
          <cell r="AQ2000" t="str">
            <v/>
          </cell>
          <cell r="AR2000" t="str">
            <v/>
          </cell>
          <cell r="AS2000" t="str">
            <v/>
          </cell>
          <cell r="AT2000" t="str">
            <v>N</v>
          </cell>
          <cell r="AV2000">
            <v>20040316</v>
          </cell>
          <cell r="AY2000">
            <v>20100506</v>
          </cell>
          <cell r="AZ2000">
            <v>20100506</v>
          </cell>
          <cell r="BB2000" t="str">
            <v>Y</v>
          </cell>
          <cell r="BC2000" t="str">
            <v>Yes</v>
          </cell>
          <cell r="BD2000" t="str">
            <v>DICI_KIID</v>
          </cell>
          <cell r="BE2000" t="str">
            <v/>
          </cell>
          <cell r="BF2000" t="str">
            <v/>
          </cell>
          <cell r="BG2000" t="str">
            <v/>
          </cell>
          <cell r="BH2000" t="str">
            <v/>
          </cell>
          <cell r="BI2000" t="str">
            <v>N</v>
          </cell>
          <cell r="BJ2000" t="str">
            <v/>
          </cell>
          <cell r="BK2000" t="str">
            <v/>
          </cell>
          <cell r="BL2000" t="str">
            <v/>
          </cell>
          <cell r="BN2000" t="str">
            <v/>
          </cell>
          <cell r="BO2000" t="str">
            <v/>
          </cell>
          <cell r="BQ2000" t="str">
            <v/>
          </cell>
          <cell r="BS2000" t="str">
            <v/>
          </cell>
          <cell r="BT2000" t="str">
            <v/>
          </cell>
          <cell r="BU2000" t="str">
            <v>Y</v>
          </cell>
          <cell r="BV2000" t="str">
            <v/>
          </cell>
          <cell r="BW2000" t="str">
            <v/>
          </cell>
          <cell r="BX2000" t="str">
            <v/>
          </cell>
          <cell r="BY2000" t="str">
            <v/>
          </cell>
          <cell r="BZ2000" t="str">
            <v/>
          </cell>
          <cell r="CH2000" t="str">
            <v/>
          </cell>
          <cell r="CI2000" t="str">
            <v/>
          </cell>
          <cell r="CJ2000" t="str">
            <v/>
          </cell>
          <cell r="CK2000" t="str">
            <v/>
          </cell>
          <cell r="CL2000" t="str">
            <v/>
          </cell>
          <cell r="CM2000" t="str">
            <v>21.5% EQUITY + 68% BOND + 10.5% OTHER</v>
          </cell>
          <cell r="CN2000" t="str">
            <v/>
          </cell>
          <cell r="CO2000" t="str">
            <v/>
          </cell>
          <cell r="CQ2000" t="str">
            <v/>
          </cell>
          <cell r="CR2000" t="str">
            <v/>
          </cell>
          <cell r="CS2000" t="str">
            <v/>
          </cell>
          <cell r="CU2000" t="str">
            <v/>
          </cell>
          <cell r="CV2000" t="str">
            <v/>
          </cell>
          <cell r="CZ2000" t="str">
            <v/>
          </cell>
          <cell r="DB2000" t="str">
            <v/>
          </cell>
          <cell r="DC2000" t="str">
            <v/>
          </cell>
          <cell r="DD2000" t="str">
            <v/>
          </cell>
          <cell r="DF2000" t="str">
            <v/>
          </cell>
          <cell r="DG2000" t="str">
            <v/>
          </cell>
          <cell r="DH2000" t="str">
            <v/>
          </cell>
          <cell r="DI2000" t="str">
            <v/>
          </cell>
          <cell r="DL2000" t="str">
            <v/>
          </cell>
          <cell r="DM2000" t="str">
            <v/>
          </cell>
          <cell r="DN2000" t="str">
            <v/>
          </cell>
          <cell r="DP2000" t="str">
            <v/>
          </cell>
          <cell r="DQ2000" t="str">
            <v/>
          </cell>
          <cell r="DR2000" t="str">
            <v/>
          </cell>
          <cell r="DS2000" t="str">
            <v/>
          </cell>
          <cell r="DT2000" t="str">
            <v/>
          </cell>
        </row>
        <row r="2001">
          <cell r="I2001" t="str">
            <v>LU0269753793</v>
          </cell>
          <cell r="J2001" t="str">
            <v>BNP PARIBAS L1 SAFE DEFENSIVE W10 [Fintro, D]</v>
          </cell>
          <cell r="K2001">
            <v>631</v>
          </cell>
          <cell r="L2001" t="str">
            <v>All</v>
          </cell>
          <cell r="M2001" t="str">
            <v>INVEST_LEGAL_TYPE</v>
          </cell>
          <cell r="N2001" t="str">
            <v/>
          </cell>
          <cell r="O2001">
            <v>3</v>
          </cell>
          <cell r="P2001" t="str">
            <v>Registered or Bearer</v>
          </cell>
          <cell r="Q2001" t="str">
            <v>SHARE_FORM</v>
          </cell>
          <cell r="R2001" t="str">
            <v>EUR</v>
          </cell>
          <cell r="S2001" t="str">
            <v>N</v>
          </cell>
          <cell r="T2001">
            <v>2</v>
          </cell>
          <cell r="U2001" t="str">
            <v>Closed</v>
          </cell>
          <cell r="V2001" t="str">
            <v>PRODUCT_STATUS</v>
          </cell>
          <cell r="W2001" t="str">
            <v/>
          </cell>
          <cell r="X2001" t="str">
            <v/>
          </cell>
          <cell r="Y2001" t="str">
            <v/>
          </cell>
          <cell r="Z2001">
            <v>165340</v>
          </cell>
          <cell r="AA2001">
            <v>184099</v>
          </cell>
          <cell r="AB2001" t="str">
            <v>BM BNP Paribas L1 Safe Stability W10</v>
          </cell>
          <cell r="AC2001" t="str">
            <v>EUR</v>
          </cell>
          <cell r="AE2001" t="str">
            <v/>
          </cell>
          <cell r="AF2001" t="str">
            <v/>
          </cell>
          <cell r="AH2001" t="str">
            <v/>
          </cell>
          <cell r="AI2001" t="str">
            <v/>
          </cell>
          <cell r="AJ2001" t="str">
            <v>FINT</v>
          </cell>
          <cell r="AK2001" t="str">
            <v>Fintro</v>
          </cell>
          <cell r="AL2001" t="str">
            <v>SHARE_CATEGORY</v>
          </cell>
          <cell r="AM2001" t="str">
            <v>D</v>
          </cell>
          <cell r="AN2001" t="str">
            <v>Distribution</v>
          </cell>
          <cell r="AO2001" t="str">
            <v>SHARE_TYPE</v>
          </cell>
          <cell r="AP2001" t="str">
            <v>Y</v>
          </cell>
          <cell r="AQ2001" t="str">
            <v>Y</v>
          </cell>
          <cell r="AR2001" t="str">
            <v>Annually</v>
          </cell>
          <cell r="AS2001" t="str">
            <v>DIVIDEND_FREQUENCY</v>
          </cell>
          <cell r="AT2001" t="str">
            <v>N</v>
          </cell>
          <cell r="AV2001">
            <v>20040316</v>
          </cell>
          <cell r="AY2001">
            <v>20130218</v>
          </cell>
          <cell r="AZ2001">
            <v>20130218</v>
          </cell>
          <cell r="BA2001">
            <v>20130213</v>
          </cell>
          <cell r="BB2001" t="str">
            <v>Y</v>
          </cell>
          <cell r="BC2001" t="str">
            <v>Yes</v>
          </cell>
          <cell r="BD2001" t="str">
            <v>DICI_KIID</v>
          </cell>
          <cell r="BE2001" t="str">
            <v/>
          </cell>
          <cell r="BF2001" t="str">
            <v/>
          </cell>
          <cell r="BG2001" t="str">
            <v/>
          </cell>
          <cell r="BH2001" t="str">
            <v/>
          </cell>
          <cell r="BI2001" t="str">
            <v>Y</v>
          </cell>
          <cell r="BJ2001" t="str">
            <v>0.001</v>
          </cell>
          <cell r="BK2001" t="str">
            <v/>
          </cell>
          <cell r="BL2001" t="str">
            <v/>
          </cell>
          <cell r="BN2001" t="str">
            <v/>
          </cell>
          <cell r="BO2001" t="str">
            <v/>
          </cell>
          <cell r="BP2001">
            <v>3</v>
          </cell>
          <cell r="BQ2001" t="str">
            <v/>
          </cell>
          <cell r="BS2001" t="str">
            <v/>
          </cell>
          <cell r="BT2001" t="str">
            <v/>
          </cell>
          <cell r="BU2001" t="str">
            <v>Y</v>
          </cell>
          <cell r="BV2001" t="str">
            <v/>
          </cell>
          <cell r="BW2001" t="str">
            <v/>
          </cell>
          <cell r="BX2001" t="str">
            <v/>
          </cell>
          <cell r="BY2001" t="str">
            <v/>
          </cell>
          <cell r="BZ2001" t="str">
            <v/>
          </cell>
          <cell r="CH2001" t="str">
            <v/>
          </cell>
          <cell r="CI2001" t="str">
            <v/>
          </cell>
          <cell r="CJ2001" t="str">
            <v/>
          </cell>
          <cell r="CK2001" t="str">
            <v/>
          </cell>
          <cell r="CL2001" t="str">
            <v/>
          </cell>
          <cell r="CM2001" t="str">
            <v>21.5% EQUITY + 68% BOND + 10.5% OTHER</v>
          </cell>
          <cell r="CN2001" t="str">
            <v/>
          </cell>
          <cell r="CO2001" t="str">
            <v/>
          </cell>
          <cell r="CQ2001" t="str">
            <v/>
          </cell>
          <cell r="CR2001" t="str">
            <v/>
          </cell>
          <cell r="CS2001" t="str">
            <v/>
          </cell>
          <cell r="CU2001" t="str">
            <v/>
          </cell>
          <cell r="CV2001" t="str">
            <v/>
          </cell>
          <cell r="CZ2001" t="str">
            <v/>
          </cell>
          <cell r="DB2001" t="str">
            <v/>
          </cell>
          <cell r="DC2001" t="str">
            <v/>
          </cell>
          <cell r="DD2001" t="str">
            <v/>
          </cell>
          <cell r="DF2001" t="str">
            <v/>
          </cell>
          <cell r="DG2001" t="str">
            <v/>
          </cell>
          <cell r="DH2001" t="str">
            <v/>
          </cell>
          <cell r="DI2001" t="str">
            <v/>
          </cell>
          <cell r="DL2001" t="str">
            <v/>
          </cell>
          <cell r="DM2001" t="str">
            <v/>
          </cell>
          <cell r="DN2001" t="str">
            <v/>
          </cell>
          <cell r="DP2001" t="str">
            <v/>
          </cell>
          <cell r="DQ2001" t="str">
            <v/>
          </cell>
          <cell r="DR2001" t="str">
            <v/>
          </cell>
          <cell r="DS2001" t="str">
            <v/>
          </cell>
          <cell r="DT2001" t="str">
            <v/>
          </cell>
        </row>
        <row r="2002">
          <cell r="I2002" t="str">
            <v>LU0269749767</v>
          </cell>
          <cell r="J2002" t="str">
            <v>BNP PARIBAS L1 SAFE DEFENSIVE W10 [Life, C]</v>
          </cell>
          <cell r="K2002">
            <v>990</v>
          </cell>
          <cell r="L2002" t="str">
            <v>Insurance</v>
          </cell>
          <cell r="M2002" t="str">
            <v>INVEST_LEGAL_TYPE</v>
          </cell>
          <cell r="N2002" t="str">
            <v/>
          </cell>
          <cell r="O2002">
            <v>2</v>
          </cell>
          <cell r="P2002" t="str">
            <v>Registered</v>
          </cell>
          <cell r="Q2002" t="str">
            <v>SHARE_FORM</v>
          </cell>
          <cell r="R2002" t="str">
            <v>EUR</v>
          </cell>
          <cell r="S2002" t="str">
            <v>N</v>
          </cell>
          <cell r="T2002">
            <v>2</v>
          </cell>
          <cell r="U2002" t="str">
            <v>Closed</v>
          </cell>
          <cell r="V2002" t="str">
            <v>PRODUCT_STATUS</v>
          </cell>
          <cell r="W2002" t="str">
            <v/>
          </cell>
          <cell r="X2002" t="str">
            <v/>
          </cell>
          <cell r="Y2002" t="str">
            <v/>
          </cell>
          <cell r="Z2002">
            <v>165340</v>
          </cell>
          <cell r="AA2002">
            <v>184099</v>
          </cell>
          <cell r="AB2002" t="str">
            <v>BM BNP Paribas L1 Safe Stability W10</v>
          </cell>
          <cell r="AC2002" t="str">
            <v>EUR</v>
          </cell>
          <cell r="AE2002" t="str">
            <v/>
          </cell>
          <cell r="AF2002" t="str">
            <v/>
          </cell>
          <cell r="AH2002" t="str">
            <v/>
          </cell>
          <cell r="AI2002" t="str">
            <v/>
          </cell>
          <cell r="AJ2002" t="str">
            <v>LIFE</v>
          </cell>
          <cell r="AK2002" t="str">
            <v>Life</v>
          </cell>
          <cell r="AL2002" t="str">
            <v>SHARE_CATEGORY</v>
          </cell>
          <cell r="AM2002" t="str">
            <v>C</v>
          </cell>
          <cell r="AN2002" t="str">
            <v>Capitalisation</v>
          </cell>
          <cell r="AO2002" t="str">
            <v>SHARE_TYPE</v>
          </cell>
          <cell r="AP2002" t="str">
            <v>Y</v>
          </cell>
          <cell r="AQ2002" t="str">
            <v/>
          </cell>
          <cell r="AR2002" t="str">
            <v/>
          </cell>
          <cell r="AS2002" t="str">
            <v/>
          </cell>
          <cell r="AT2002" t="str">
            <v>N</v>
          </cell>
          <cell r="AV2002">
            <v>20060927</v>
          </cell>
          <cell r="AY2002">
            <v>20170216</v>
          </cell>
          <cell r="AZ2002">
            <v>20170216</v>
          </cell>
          <cell r="BA2002">
            <v>20170202</v>
          </cell>
          <cell r="BB2002" t="str">
            <v>Y</v>
          </cell>
          <cell r="BC2002" t="str">
            <v>Yes</v>
          </cell>
          <cell r="BD2002" t="str">
            <v>DICI_KIID</v>
          </cell>
          <cell r="BE2002" t="str">
            <v/>
          </cell>
          <cell r="BF2002" t="str">
            <v/>
          </cell>
          <cell r="BG2002" t="str">
            <v/>
          </cell>
          <cell r="BH2002" t="str">
            <v/>
          </cell>
          <cell r="BI2002" t="str">
            <v>Y</v>
          </cell>
          <cell r="BJ2002" t="str">
            <v>0.001</v>
          </cell>
          <cell r="BK2002" t="str">
            <v/>
          </cell>
          <cell r="BL2002" t="str">
            <v/>
          </cell>
          <cell r="BM2002">
            <v>64</v>
          </cell>
          <cell r="BN2002" t="str">
            <v>The risk category is justified by the investment in different asset classes with a standard asset mix that is a low proportion of risky assets and a high proportion of less risky assets.</v>
          </cell>
          <cell r="BO2002" t="str">
            <v>RISK_NARRATIVE</v>
          </cell>
          <cell r="BP2002">
            <v>3</v>
          </cell>
          <cell r="BQ2002" t="str">
            <v/>
          </cell>
          <cell r="BS2002" t="str">
            <v/>
          </cell>
          <cell r="BT2002" t="str">
            <v/>
          </cell>
          <cell r="BU2002" t="str">
            <v>Y</v>
          </cell>
          <cell r="BV2002" t="str">
            <v/>
          </cell>
          <cell r="BW2002" t="str">
            <v/>
          </cell>
          <cell r="BX2002" t="str">
            <v>BNP IP-LU</v>
          </cell>
          <cell r="BY2002" t="str">
            <v>BNP IP-LU</v>
          </cell>
          <cell r="BZ2002" t="str">
            <v>LIBRARY_FUNDSQUARE</v>
          </cell>
          <cell r="CH2002" t="str">
            <v/>
          </cell>
          <cell r="CI2002" t="str">
            <v/>
          </cell>
          <cell r="CJ2002" t="str">
            <v/>
          </cell>
          <cell r="CK2002" t="str">
            <v/>
          </cell>
          <cell r="CL2002" t="str">
            <v/>
          </cell>
          <cell r="CM2002" t="str">
            <v>21.5% EQUITY + 68% BOND + 10.5% OTHER</v>
          </cell>
          <cell r="CN2002" t="str">
            <v/>
          </cell>
          <cell r="CO2002" t="str">
            <v/>
          </cell>
          <cell r="CQ2002" t="str">
            <v/>
          </cell>
          <cell r="CR2002" t="str">
            <v/>
          </cell>
          <cell r="CS2002" t="str">
            <v/>
          </cell>
          <cell r="CU2002" t="str">
            <v/>
          </cell>
          <cell r="CV2002" t="str">
            <v/>
          </cell>
          <cell r="CZ2002" t="str">
            <v/>
          </cell>
          <cell r="DB2002" t="str">
            <v/>
          </cell>
          <cell r="DC2002" t="str">
            <v/>
          </cell>
          <cell r="DD2002" t="str">
            <v/>
          </cell>
          <cell r="DF2002" t="str">
            <v/>
          </cell>
          <cell r="DG2002" t="str">
            <v/>
          </cell>
          <cell r="DH2002" t="str">
            <v/>
          </cell>
          <cell r="DI2002" t="str">
            <v/>
          </cell>
          <cell r="DL2002" t="str">
            <v/>
          </cell>
          <cell r="DM2002" t="str">
            <v/>
          </cell>
          <cell r="DN2002" t="str">
            <v/>
          </cell>
          <cell r="DP2002" t="str">
            <v/>
          </cell>
          <cell r="DQ2002" t="str">
            <v/>
          </cell>
          <cell r="DR2002" t="str">
            <v/>
          </cell>
          <cell r="DS2002" t="str">
            <v/>
          </cell>
          <cell r="DT2002" t="str">
            <v/>
          </cell>
        </row>
        <row r="2003">
          <cell r="I2003" t="str">
            <v>LU0982370891</v>
          </cell>
          <cell r="J2003" t="str">
            <v>BNP PARIBAS L1 SAFE DEFENSIVE W10 [Classic, C]</v>
          </cell>
          <cell r="K2003">
            <v>631</v>
          </cell>
          <cell r="L2003" t="str">
            <v>All</v>
          </cell>
          <cell r="M2003" t="str">
            <v>INVEST_LEGAL_TYPE</v>
          </cell>
          <cell r="N2003" t="str">
            <v/>
          </cell>
          <cell r="O2003">
            <v>3</v>
          </cell>
          <cell r="P2003" t="str">
            <v>Registered or Bearer</v>
          </cell>
          <cell r="Q2003" t="str">
            <v>SHARE_FORM</v>
          </cell>
          <cell r="R2003" t="str">
            <v>EUR</v>
          </cell>
          <cell r="S2003" t="str">
            <v>N</v>
          </cell>
          <cell r="T2003">
            <v>2</v>
          </cell>
          <cell r="U2003" t="str">
            <v>Closed</v>
          </cell>
          <cell r="V2003" t="str">
            <v>PRODUCT_STATUS</v>
          </cell>
          <cell r="W2003" t="str">
            <v/>
          </cell>
          <cell r="X2003" t="str">
            <v/>
          </cell>
          <cell r="Y2003" t="str">
            <v/>
          </cell>
          <cell r="Z2003">
            <v>165340</v>
          </cell>
          <cell r="AA2003">
            <v>184099</v>
          </cell>
          <cell r="AB2003" t="str">
            <v>BM BNP Paribas L1 Safe Stability W10</v>
          </cell>
          <cell r="AC2003" t="str">
            <v>EUR</v>
          </cell>
          <cell r="AE2003" t="str">
            <v/>
          </cell>
          <cell r="AF2003" t="str">
            <v/>
          </cell>
          <cell r="AH2003" t="str">
            <v/>
          </cell>
          <cell r="AI2003" t="str">
            <v/>
          </cell>
          <cell r="AJ2003" t="str">
            <v>CLAS</v>
          </cell>
          <cell r="AK2003" t="str">
            <v>Classic</v>
          </cell>
          <cell r="AL2003" t="str">
            <v>SHARE_CATEGORY</v>
          </cell>
          <cell r="AM2003" t="str">
            <v>C</v>
          </cell>
          <cell r="AN2003" t="str">
            <v>Capitalisation</v>
          </cell>
          <cell r="AO2003" t="str">
            <v>SHARE_TYPE</v>
          </cell>
          <cell r="AP2003" t="str">
            <v>Y</v>
          </cell>
          <cell r="AQ2003" t="str">
            <v/>
          </cell>
          <cell r="AR2003" t="str">
            <v/>
          </cell>
          <cell r="AS2003" t="str">
            <v/>
          </cell>
          <cell r="AT2003" t="str">
            <v>N</v>
          </cell>
          <cell r="AV2003">
            <v>20130930</v>
          </cell>
          <cell r="AW2003">
            <v>20140131</v>
          </cell>
          <cell r="AX2003">
            <v>20140131</v>
          </cell>
          <cell r="AY2003">
            <v>20160626</v>
          </cell>
          <cell r="AZ2003">
            <v>20160626</v>
          </cell>
          <cell r="BB2003" t="str">
            <v>Y</v>
          </cell>
          <cell r="BC2003" t="str">
            <v>Yes</v>
          </cell>
          <cell r="BD2003" t="str">
            <v>DICI_KIID</v>
          </cell>
          <cell r="BE2003" t="str">
            <v/>
          </cell>
          <cell r="BF2003" t="str">
            <v/>
          </cell>
          <cell r="BG2003" t="str">
            <v/>
          </cell>
          <cell r="BH2003" t="str">
            <v/>
          </cell>
          <cell r="BI2003" t="str">
            <v>Y</v>
          </cell>
          <cell r="BJ2003" t="str">
            <v>0.001</v>
          </cell>
          <cell r="BK2003" t="str">
            <v>Y</v>
          </cell>
          <cell r="BL2003" t="str">
            <v>0.01</v>
          </cell>
          <cell r="BM2003">
            <v>64</v>
          </cell>
          <cell r="BN2003" t="str">
            <v>The risk category is justified by the investment in different asset classes with a standard asset mix that is a low proportion of risky assets and a high proportion of less risky assets.</v>
          </cell>
          <cell r="BO2003" t="str">
            <v>RISK_NARRATIVE</v>
          </cell>
          <cell r="BP2003">
            <v>3</v>
          </cell>
          <cell r="BQ2003" t="str">
            <v/>
          </cell>
          <cell r="BS2003" t="str">
            <v/>
          </cell>
          <cell r="BT2003" t="str">
            <v/>
          </cell>
          <cell r="BU2003" t="str">
            <v>Y</v>
          </cell>
          <cell r="BV2003" t="str">
            <v/>
          </cell>
          <cell r="BW2003" t="str">
            <v/>
          </cell>
          <cell r="BX2003" t="str">
            <v>BNP IP-LU</v>
          </cell>
          <cell r="BY2003" t="str">
            <v>BNP IP-LU</v>
          </cell>
          <cell r="BZ2003" t="str">
            <v>LIBRARY_FUNDSQUARE</v>
          </cell>
          <cell r="CH2003" t="str">
            <v/>
          </cell>
          <cell r="CI2003" t="str">
            <v/>
          </cell>
          <cell r="CJ2003" t="str">
            <v/>
          </cell>
          <cell r="CK2003" t="str">
            <v/>
          </cell>
          <cell r="CL2003" t="str">
            <v/>
          </cell>
          <cell r="CM2003" t="str">
            <v>21.5% EQUITY + 68% BOND + 10.5% OTHER</v>
          </cell>
          <cell r="CN2003" t="str">
            <v/>
          </cell>
          <cell r="CO2003" t="str">
            <v/>
          </cell>
          <cell r="CQ2003" t="str">
            <v/>
          </cell>
          <cell r="CR2003" t="str">
            <v/>
          </cell>
          <cell r="CS2003" t="str">
            <v/>
          </cell>
          <cell r="CU2003" t="str">
            <v/>
          </cell>
          <cell r="CV2003" t="str">
            <v/>
          </cell>
          <cell r="CZ2003" t="str">
            <v/>
          </cell>
          <cell r="DB2003" t="str">
            <v/>
          </cell>
          <cell r="DC2003" t="str">
            <v/>
          </cell>
          <cell r="DD2003" t="str">
            <v/>
          </cell>
          <cell r="DF2003" t="str">
            <v/>
          </cell>
          <cell r="DG2003" t="str">
            <v/>
          </cell>
          <cell r="DH2003" t="str">
            <v/>
          </cell>
          <cell r="DI2003" t="str">
            <v/>
          </cell>
          <cell r="DL2003" t="str">
            <v/>
          </cell>
          <cell r="DM2003" t="str">
            <v/>
          </cell>
          <cell r="DN2003" t="str">
            <v/>
          </cell>
          <cell r="DP2003" t="str">
            <v/>
          </cell>
          <cell r="DQ2003" t="str">
            <v/>
          </cell>
          <cell r="DR2003" t="str">
            <v/>
          </cell>
          <cell r="DS2003" t="str">
            <v/>
          </cell>
          <cell r="DT2003" t="str">
            <v/>
          </cell>
        </row>
        <row r="2004">
          <cell r="I2004" t="str">
            <v>LU0531992914</v>
          </cell>
          <cell r="J2004" t="str">
            <v>BNP PARIBAS L1 SAFE DEFENSIVE W10 [Privilege, C]</v>
          </cell>
          <cell r="K2004">
            <v>631</v>
          </cell>
          <cell r="L2004" t="str">
            <v>All</v>
          </cell>
          <cell r="M2004" t="str">
            <v>INVEST_LEGAL_TYPE</v>
          </cell>
          <cell r="N2004" t="str">
            <v/>
          </cell>
          <cell r="O2004">
            <v>3</v>
          </cell>
          <cell r="P2004" t="str">
            <v>Registered or Bearer</v>
          </cell>
          <cell r="Q2004" t="str">
            <v>SHARE_FORM</v>
          </cell>
          <cell r="R2004" t="str">
            <v>EUR</v>
          </cell>
          <cell r="S2004" t="str">
            <v>N</v>
          </cell>
          <cell r="T2004">
            <v>2</v>
          </cell>
          <cell r="U2004" t="str">
            <v>Closed</v>
          </cell>
          <cell r="V2004" t="str">
            <v>PRODUCT_STATUS</v>
          </cell>
          <cell r="W2004" t="str">
            <v/>
          </cell>
          <cell r="X2004" t="str">
            <v/>
          </cell>
          <cell r="Y2004" t="str">
            <v/>
          </cell>
          <cell r="Z2004">
            <v>165340</v>
          </cell>
          <cell r="AA2004">
            <v>184099</v>
          </cell>
          <cell r="AB2004" t="str">
            <v>BM BNP Paribas L1 Safe Stability W10</v>
          </cell>
          <cell r="AC2004" t="str">
            <v>EUR</v>
          </cell>
          <cell r="AE2004" t="str">
            <v/>
          </cell>
          <cell r="AF2004" t="str">
            <v/>
          </cell>
          <cell r="AH2004" t="str">
            <v/>
          </cell>
          <cell r="AI2004" t="str">
            <v/>
          </cell>
          <cell r="AJ2004" t="str">
            <v>PRIV</v>
          </cell>
          <cell r="AK2004" t="str">
            <v>Privilege</v>
          </cell>
          <cell r="AL2004" t="str">
            <v>SHARE_CATEGORY</v>
          </cell>
          <cell r="AM2004" t="str">
            <v>C</v>
          </cell>
          <cell r="AN2004" t="str">
            <v>Capitalisation</v>
          </cell>
          <cell r="AO2004" t="str">
            <v>SHARE_TYPE</v>
          </cell>
          <cell r="AP2004" t="str">
            <v>Y</v>
          </cell>
          <cell r="AQ2004" t="str">
            <v/>
          </cell>
          <cell r="AR2004" t="str">
            <v/>
          </cell>
          <cell r="AS2004" t="str">
            <v/>
          </cell>
          <cell r="AT2004" t="str">
            <v>N</v>
          </cell>
          <cell r="AV2004">
            <v>20100706</v>
          </cell>
          <cell r="AY2004">
            <v>20160626</v>
          </cell>
          <cell r="AZ2004">
            <v>20160626</v>
          </cell>
          <cell r="BB2004" t="str">
            <v>Y</v>
          </cell>
          <cell r="BC2004" t="str">
            <v>Yes</v>
          </cell>
          <cell r="BD2004" t="str">
            <v>DICI_KIID</v>
          </cell>
          <cell r="BE2004" t="str">
            <v/>
          </cell>
          <cell r="BF2004" t="str">
            <v/>
          </cell>
          <cell r="BG2004" t="str">
            <v/>
          </cell>
          <cell r="BH2004" t="str">
            <v/>
          </cell>
          <cell r="BI2004" t="str">
            <v>Y</v>
          </cell>
          <cell r="BJ2004" t="str">
            <v>0.001</v>
          </cell>
          <cell r="BK2004" t="str">
            <v/>
          </cell>
          <cell r="BL2004" t="str">
            <v/>
          </cell>
          <cell r="BM2004">
            <v>64</v>
          </cell>
          <cell r="BN2004" t="str">
            <v>The risk category is justified by the investment in different asset classes with a standard asset mix that is a low proportion of risky assets and a high proportion of less risky assets.</v>
          </cell>
          <cell r="BO2004" t="str">
            <v>RISK_NARRATIVE</v>
          </cell>
          <cell r="BP2004">
            <v>3</v>
          </cell>
          <cell r="BQ2004" t="str">
            <v/>
          </cell>
          <cell r="BS2004" t="str">
            <v/>
          </cell>
          <cell r="BT2004" t="str">
            <v/>
          </cell>
          <cell r="BU2004" t="str">
            <v>Y</v>
          </cell>
          <cell r="BV2004" t="str">
            <v/>
          </cell>
          <cell r="BW2004" t="str">
            <v/>
          </cell>
          <cell r="BX2004" t="str">
            <v>BNP IP-LU</v>
          </cell>
          <cell r="BY2004" t="str">
            <v>BNP IP-LU</v>
          </cell>
          <cell r="BZ2004" t="str">
            <v>LIBRARY_FUNDSQUARE</v>
          </cell>
          <cell r="CH2004" t="str">
            <v/>
          </cell>
          <cell r="CI2004" t="str">
            <v/>
          </cell>
          <cell r="CJ2004" t="str">
            <v/>
          </cell>
          <cell r="CK2004" t="str">
            <v/>
          </cell>
          <cell r="CL2004" t="str">
            <v/>
          </cell>
          <cell r="CM2004" t="str">
            <v>21.5% EQUITY + 68% BOND + 10.5% OTHER</v>
          </cell>
          <cell r="CN2004" t="str">
            <v/>
          </cell>
          <cell r="CO2004" t="str">
            <v/>
          </cell>
          <cell r="CQ2004" t="str">
            <v/>
          </cell>
          <cell r="CR2004" t="str">
            <v/>
          </cell>
          <cell r="CS2004" t="str">
            <v/>
          </cell>
          <cell r="CU2004" t="str">
            <v/>
          </cell>
          <cell r="CV2004" t="str">
            <v/>
          </cell>
          <cell r="CZ2004" t="str">
            <v/>
          </cell>
          <cell r="DB2004" t="str">
            <v/>
          </cell>
          <cell r="DC2004" t="str">
            <v/>
          </cell>
          <cell r="DD2004" t="str">
            <v/>
          </cell>
          <cell r="DF2004" t="str">
            <v/>
          </cell>
          <cell r="DG2004" t="str">
            <v/>
          </cell>
          <cell r="DH2004" t="str">
            <v/>
          </cell>
          <cell r="DI2004" t="str">
            <v/>
          </cell>
          <cell r="DL2004" t="str">
            <v/>
          </cell>
          <cell r="DM2004" t="str">
            <v/>
          </cell>
          <cell r="DN2004" t="str">
            <v/>
          </cell>
          <cell r="DP2004" t="str">
            <v/>
          </cell>
          <cell r="DQ2004" t="str">
            <v/>
          </cell>
          <cell r="DR2004" t="str">
            <v/>
          </cell>
          <cell r="DS2004" t="str">
            <v/>
          </cell>
          <cell r="DT2004" t="str">
            <v/>
          </cell>
        </row>
        <row r="2005">
          <cell r="I2005" t="str">
            <v>LU0194607973</v>
          </cell>
          <cell r="J2005" t="str">
            <v>BNP PARIBAS L1 SAFE DEFENSIVE W10 [I, C]</v>
          </cell>
          <cell r="K2005">
            <v>991</v>
          </cell>
          <cell r="L2005" t="str">
            <v>Institutionnal clients and UCI</v>
          </cell>
          <cell r="M2005" t="str">
            <v>INVEST_LEGAL_TYPE</v>
          </cell>
          <cell r="N2005" t="str">
            <v/>
          </cell>
          <cell r="O2005">
            <v>3</v>
          </cell>
          <cell r="P2005" t="str">
            <v>Registered or Bearer</v>
          </cell>
          <cell r="Q2005" t="str">
            <v>SHARE_FORM</v>
          </cell>
          <cell r="R2005" t="str">
            <v>EUR</v>
          </cell>
          <cell r="S2005" t="str">
            <v>N</v>
          </cell>
          <cell r="T2005">
            <v>2</v>
          </cell>
          <cell r="U2005" t="str">
            <v>Closed</v>
          </cell>
          <cell r="V2005" t="str">
            <v>PRODUCT_STATUS</v>
          </cell>
          <cell r="W2005" t="str">
            <v/>
          </cell>
          <cell r="X2005" t="str">
            <v/>
          </cell>
          <cell r="Y2005" t="str">
            <v/>
          </cell>
          <cell r="Z2005">
            <v>165340</v>
          </cell>
          <cell r="AA2005">
            <v>184099</v>
          </cell>
          <cell r="AB2005" t="str">
            <v>BM BNP Paribas L1 Safe Stability W10</v>
          </cell>
          <cell r="AC2005" t="str">
            <v>EUR</v>
          </cell>
          <cell r="AE2005" t="str">
            <v/>
          </cell>
          <cell r="AF2005" t="str">
            <v/>
          </cell>
          <cell r="AH2005" t="str">
            <v/>
          </cell>
          <cell r="AI2005" t="str">
            <v/>
          </cell>
          <cell r="AJ2005" t="str">
            <v>CASH</v>
          </cell>
          <cell r="AK2005" t="str">
            <v>I</v>
          </cell>
          <cell r="AL2005" t="str">
            <v>SHARE_CATEGORY</v>
          </cell>
          <cell r="AM2005" t="str">
            <v>C</v>
          </cell>
          <cell r="AN2005" t="str">
            <v>Capitalisation</v>
          </cell>
          <cell r="AO2005" t="str">
            <v>SHARE_TYPE</v>
          </cell>
          <cell r="AP2005" t="str">
            <v>Y</v>
          </cell>
          <cell r="AQ2005" t="str">
            <v/>
          </cell>
          <cell r="AR2005" t="str">
            <v/>
          </cell>
          <cell r="AS2005" t="str">
            <v/>
          </cell>
          <cell r="AT2005" t="str">
            <v>N</v>
          </cell>
          <cell r="AV2005">
            <v>20040316</v>
          </cell>
          <cell r="AY2005">
            <v>20160626</v>
          </cell>
          <cell r="AZ2005">
            <v>20160626</v>
          </cell>
          <cell r="BB2005" t="str">
            <v>Y</v>
          </cell>
          <cell r="BC2005" t="str">
            <v>Yes</v>
          </cell>
          <cell r="BD2005" t="str">
            <v>DICI_KIID</v>
          </cell>
          <cell r="BE2005" t="str">
            <v/>
          </cell>
          <cell r="BF2005" t="str">
            <v/>
          </cell>
          <cell r="BG2005" t="str">
            <v/>
          </cell>
          <cell r="BH2005" t="str">
            <v/>
          </cell>
          <cell r="BI2005" t="str">
            <v>Y</v>
          </cell>
          <cell r="BJ2005" t="str">
            <v>0.001</v>
          </cell>
          <cell r="BK2005" t="str">
            <v/>
          </cell>
          <cell r="BL2005" t="str">
            <v/>
          </cell>
          <cell r="BM2005">
            <v>64</v>
          </cell>
          <cell r="BN2005" t="str">
            <v>The risk category is justified by the investment in different asset classes with a standard asset mix that is a low proportion of risky assets and a high proportion of less risky assets.</v>
          </cell>
          <cell r="BO2005" t="str">
            <v>RISK_NARRATIVE</v>
          </cell>
          <cell r="BP2005">
            <v>3</v>
          </cell>
          <cell r="BQ2005" t="str">
            <v/>
          </cell>
          <cell r="BS2005" t="str">
            <v/>
          </cell>
          <cell r="BT2005" t="str">
            <v/>
          </cell>
          <cell r="BU2005" t="str">
            <v>Y</v>
          </cell>
          <cell r="BV2005" t="str">
            <v/>
          </cell>
          <cell r="BW2005" t="str">
            <v/>
          </cell>
          <cell r="BX2005" t="str">
            <v>BNP IP-LU</v>
          </cell>
          <cell r="BY2005" t="str">
            <v>BNP IP-LU</v>
          </cell>
          <cell r="BZ2005" t="str">
            <v>LIBRARY_FUNDSQUARE</v>
          </cell>
          <cell r="CH2005" t="str">
            <v/>
          </cell>
          <cell r="CI2005" t="str">
            <v/>
          </cell>
          <cell r="CJ2005" t="str">
            <v/>
          </cell>
          <cell r="CK2005" t="str">
            <v/>
          </cell>
          <cell r="CL2005" t="str">
            <v/>
          </cell>
          <cell r="CM2005" t="str">
            <v>21.5% EQUITY + 68% BOND + 10.5% OTHER</v>
          </cell>
          <cell r="CN2005" t="str">
            <v/>
          </cell>
          <cell r="CO2005" t="str">
            <v/>
          </cell>
          <cell r="CQ2005" t="str">
            <v/>
          </cell>
          <cell r="CR2005" t="str">
            <v/>
          </cell>
          <cell r="CS2005" t="str">
            <v/>
          </cell>
          <cell r="CU2005" t="str">
            <v/>
          </cell>
          <cell r="CV2005" t="str">
            <v/>
          </cell>
          <cell r="CZ2005" t="str">
            <v/>
          </cell>
          <cell r="DB2005" t="str">
            <v/>
          </cell>
          <cell r="DC2005" t="str">
            <v/>
          </cell>
          <cell r="DD2005" t="str">
            <v/>
          </cell>
          <cell r="DF2005" t="str">
            <v/>
          </cell>
          <cell r="DG2005" t="str">
            <v/>
          </cell>
          <cell r="DH2005" t="str">
            <v/>
          </cell>
          <cell r="DI2005" t="str">
            <v/>
          </cell>
          <cell r="DL2005" t="str">
            <v/>
          </cell>
          <cell r="DM2005" t="str">
            <v/>
          </cell>
          <cell r="DN2005" t="str">
            <v/>
          </cell>
          <cell r="DP2005" t="str">
            <v/>
          </cell>
          <cell r="DQ2005" t="str">
            <v/>
          </cell>
          <cell r="DR2005" t="str">
            <v/>
          </cell>
          <cell r="DS2005" t="str">
            <v/>
          </cell>
          <cell r="DT2005" t="str">
            <v/>
          </cell>
        </row>
        <row r="2006">
          <cell r="I2006" t="str">
            <v>LU0531993052</v>
          </cell>
          <cell r="J2006" t="str">
            <v>BNP PARIBAS L1 SAFE DEFENSIVE W10 [X, C]</v>
          </cell>
          <cell r="K2006">
            <v>632</v>
          </cell>
          <cell r="L2006" t="str">
            <v>Authorised Investors</v>
          </cell>
          <cell r="M2006" t="str">
            <v>INVEST_LEGAL_TYPE</v>
          </cell>
          <cell r="N2006" t="str">
            <v/>
          </cell>
          <cell r="O2006">
            <v>2</v>
          </cell>
          <cell r="P2006" t="str">
            <v>Registered</v>
          </cell>
          <cell r="Q2006" t="str">
            <v>SHARE_FORM</v>
          </cell>
          <cell r="R2006" t="str">
            <v>EUR</v>
          </cell>
          <cell r="S2006" t="str">
            <v>N</v>
          </cell>
          <cell r="T2006">
            <v>2</v>
          </cell>
          <cell r="U2006" t="str">
            <v>Closed</v>
          </cell>
          <cell r="V2006" t="str">
            <v>PRODUCT_STATUS</v>
          </cell>
          <cell r="W2006" t="str">
            <v/>
          </cell>
          <cell r="X2006" t="str">
            <v/>
          </cell>
          <cell r="Y2006" t="str">
            <v/>
          </cell>
          <cell r="Z2006">
            <v>165340</v>
          </cell>
          <cell r="AA2006">
            <v>184099</v>
          </cell>
          <cell r="AB2006" t="str">
            <v>BM BNP Paribas L1 Safe Stability W10</v>
          </cell>
          <cell r="AC2006" t="str">
            <v>EUR</v>
          </cell>
          <cell r="AE2006" t="str">
            <v/>
          </cell>
          <cell r="AF2006" t="str">
            <v/>
          </cell>
          <cell r="AH2006" t="str">
            <v/>
          </cell>
          <cell r="AI2006" t="str">
            <v/>
          </cell>
          <cell r="AJ2006" t="str">
            <v>X</v>
          </cell>
          <cell r="AK2006" t="str">
            <v>X</v>
          </cell>
          <cell r="AL2006" t="str">
            <v>SHARE_CATEGORY</v>
          </cell>
          <cell r="AM2006" t="str">
            <v>C</v>
          </cell>
          <cell r="AN2006" t="str">
            <v>Capitalisation</v>
          </cell>
          <cell r="AO2006" t="str">
            <v>SHARE_TYPE</v>
          </cell>
          <cell r="AP2006" t="str">
            <v>Y</v>
          </cell>
          <cell r="AQ2006" t="str">
            <v/>
          </cell>
          <cell r="AR2006" t="str">
            <v/>
          </cell>
          <cell r="AS2006" t="str">
            <v/>
          </cell>
          <cell r="AT2006" t="str">
            <v>N</v>
          </cell>
          <cell r="AV2006">
            <v>20100706</v>
          </cell>
          <cell r="AY2006">
            <v>20160626</v>
          </cell>
          <cell r="AZ2006">
            <v>20160626</v>
          </cell>
          <cell r="BB2006" t="str">
            <v>Y</v>
          </cell>
          <cell r="BC2006" t="str">
            <v>Yes</v>
          </cell>
          <cell r="BD2006" t="str">
            <v>DICI_KIID</v>
          </cell>
          <cell r="BE2006" t="str">
            <v/>
          </cell>
          <cell r="BF2006" t="str">
            <v/>
          </cell>
          <cell r="BG2006" t="str">
            <v/>
          </cell>
          <cell r="BH2006" t="str">
            <v/>
          </cell>
          <cell r="BI2006" t="str">
            <v>Y</v>
          </cell>
          <cell r="BJ2006" t="str">
            <v>0.001</v>
          </cell>
          <cell r="BK2006" t="str">
            <v/>
          </cell>
          <cell r="BL2006" t="str">
            <v/>
          </cell>
          <cell r="BN2006" t="str">
            <v/>
          </cell>
          <cell r="BO2006" t="str">
            <v/>
          </cell>
          <cell r="BQ2006" t="str">
            <v/>
          </cell>
          <cell r="BS2006" t="str">
            <v/>
          </cell>
          <cell r="BT2006" t="str">
            <v/>
          </cell>
          <cell r="BU2006" t="str">
            <v>N</v>
          </cell>
          <cell r="BV2006" t="str">
            <v/>
          </cell>
          <cell r="BW2006" t="str">
            <v/>
          </cell>
          <cell r="BX2006" t="str">
            <v>BNP IP-LU</v>
          </cell>
          <cell r="BY2006" t="str">
            <v>BNP IP-LU</v>
          </cell>
          <cell r="BZ2006" t="str">
            <v>LIBRARY_FUNDSQUARE</v>
          </cell>
          <cell r="CH2006" t="str">
            <v/>
          </cell>
          <cell r="CI2006" t="str">
            <v/>
          </cell>
          <cell r="CJ2006" t="str">
            <v/>
          </cell>
          <cell r="CK2006" t="str">
            <v/>
          </cell>
          <cell r="CL2006" t="str">
            <v/>
          </cell>
          <cell r="CM2006" t="str">
            <v>21.5% EQUITY + 68% BOND + 10.5% OTHER</v>
          </cell>
          <cell r="CN2006" t="str">
            <v/>
          </cell>
          <cell r="CO2006" t="str">
            <v/>
          </cell>
          <cell r="CQ2006" t="str">
            <v/>
          </cell>
          <cell r="CR2006" t="str">
            <v/>
          </cell>
          <cell r="CS2006" t="str">
            <v/>
          </cell>
          <cell r="CU2006" t="str">
            <v/>
          </cell>
          <cell r="CV2006" t="str">
            <v/>
          </cell>
          <cell r="CZ2006" t="str">
            <v/>
          </cell>
          <cell r="DB2006" t="str">
            <v/>
          </cell>
          <cell r="DC2006" t="str">
            <v/>
          </cell>
          <cell r="DD2006" t="str">
            <v/>
          </cell>
          <cell r="DF2006" t="str">
            <v/>
          </cell>
          <cell r="DG2006" t="str">
            <v/>
          </cell>
          <cell r="DH2006" t="str">
            <v/>
          </cell>
          <cell r="DI2006" t="str">
            <v/>
          </cell>
          <cell r="DL2006" t="str">
            <v/>
          </cell>
          <cell r="DM2006" t="str">
            <v/>
          </cell>
          <cell r="DN2006" t="str">
            <v/>
          </cell>
          <cell r="DP2006" t="str">
            <v/>
          </cell>
          <cell r="DQ2006" t="str">
            <v/>
          </cell>
          <cell r="DR2006" t="str">
            <v/>
          </cell>
          <cell r="DS2006" t="str">
            <v/>
          </cell>
          <cell r="DT2006" t="str">
            <v/>
          </cell>
        </row>
        <row r="2007">
          <cell r="I2007" t="str">
            <v>LU0347702473</v>
          </cell>
          <cell r="J2007" t="str">
            <v>PARVEST MULTI-STRATEGY LOW VOL [Privilege, C]</v>
          </cell>
          <cell r="K2007">
            <v>631</v>
          </cell>
          <cell r="L2007" t="str">
            <v>All</v>
          </cell>
          <cell r="M2007" t="str">
            <v>INVEST_LEGAL_TYPE</v>
          </cell>
          <cell r="N2007" t="str">
            <v/>
          </cell>
          <cell r="O2007">
            <v>3</v>
          </cell>
          <cell r="P2007" t="str">
            <v>Registered or Bearer</v>
          </cell>
          <cell r="Q2007" t="str">
            <v>SHARE_FORM</v>
          </cell>
          <cell r="R2007" t="str">
            <v>EUR</v>
          </cell>
          <cell r="S2007" t="str">
            <v>N</v>
          </cell>
          <cell r="T2007">
            <v>2</v>
          </cell>
          <cell r="U2007" t="str">
            <v>Closed</v>
          </cell>
          <cell r="V2007" t="str">
            <v>PRODUCT_STATUS</v>
          </cell>
          <cell r="W2007" t="str">
            <v/>
          </cell>
          <cell r="X2007" t="str">
            <v/>
          </cell>
          <cell r="Y2007" t="str">
            <v/>
          </cell>
          <cell r="Z2007">
            <v>580982</v>
          </cell>
          <cell r="AB2007" t="str">
            <v/>
          </cell>
          <cell r="AC2007" t="str">
            <v/>
          </cell>
          <cell r="AE2007" t="str">
            <v/>
          </cell>
          <cell r="AF2007" t="str">
            <v/>
          </cell>
          <cell r="AH2007" t="str">
            <v/>
          </cell>
          <cell r="AI2007" t="str">
            <v/>
          </cell>
          <cell r="AJ2007" t="str">
            <v>PRIV</v>
          </cell>
          <cell r="AK2007" t="str">
            <v>Privilege</v>
          </cell>
          <cell r="AL2007" t="str">
            <v>SHARE_CATEGORY</v>
          </cell>
          <cell r="AM2007" t="str">
            <v>C</v>
          </cell>
          <cell r="AN2007" t="str">
            <v>Capitalisation</v>
          </cell>
          <cell r="AO2007" t="str">
            <v>SHARE_TYPE</v>
          </cell>
          <cell r="AP2007" t="str">
            <v>Y</v>
          </cell>
          <cell r="AQ2007" t="str">
            <v/>
          </cell>
          <cell r="AR2007" t="str">
            <v/>
          </cell>
          <cell r="AS2007" t="str">
            <v/>
          </cell>
          <cell r="AT2007" t="str">
            <v>N</v>
          </cell>
          <cell r="AV2007">
            <v>20080414</v>
          </cell>
          <cell r="AW2007">
            <v>20080416</v>
          </cell>
          <cell r="AX2007">
            <v>20080416</v>
          </cell>
          <cell r="AY2007">
            <v>20150731</v>
          </cell>
          <cell r="AZ2007">
            <v>20150731</v>
          </cell>
          <cell r="BA2007">
            <v>20150731</v>
          </cell>
          <cell r="BB2007" t="str">
            <v>Y</v>
          </cell>
          <cell r="BC2007" t="str">
            <v>Yes</v>
          </cell>
          <cell r="BD2007" t="str">
            <v>DICI_KIID</v>
          </cell>
          <cell r="BE2007" t="str">
            <v/>
          </cell>
          <cell r="BF2007" t="str">
            <v/>
          </cell>
          <cell r="BG2007" t="str">
            <v/>
          </cell>
          <cell r="BH2007" t="str">
            <v/>
          </cell>
          <cell r="BI2007" t="str">
            <v>Y</v>
          </cell>
          <cell r="BJ2007" t="str">
            <v>0.001</v>
          </cell>
          <cell r="BK2007" t="str">
            <v>Y</v>
          </cell>
          <cell r="BL2007" t="str">
            <v>0.01</v>
          </cell>
          <cell r="BM2007">
            <v>55</v>
          </cell>
          <cell r="BN2007" t="str">
            <v>The risk category is justified by the active investment in different asset classes while seeking to maintain the risk profile between predefined boundaries.</v>
          </cell>
          <cell r="BO2007" t="str">
            <v>RISK_NARRATIVE</v>
          </cell>
          <cell r="BP2007">
            <v>2</v>
          </cell>
          <cell r="BQ2007" t="str">
            <v/>
          </cell>
          <cell r="BS2007" t="str">
            <v/>
          </cell>
          <cell r="BT2007" t="str">
            <v/>
          </cell>
          <cell r="BU2007" t="str">
            <v>Y</v>
          </cell>
          <cell r="BV2007" t="str">
            <v/>
          </cell>
          <cell r="BW2007" t="str">
            <v/>
          </cell>
          <cell r="BX2007" t="str">
            <v>BNP IP-LU</v>
          </cell>
          <cell r="BY2007" t="str">
            <v>BNP IP-LU</v>
          </cell>
          <cell r="BZ2007" t="str">
            <v>LIBRARY_FUNDSQUARE</v>
          </cell>
          <cell r="CH2007" t="str">
            <v/>
          </cell>
          <cell r="CI2007" t="str">
            <v/>
          </cell>
          <cell r="CJ2007" t="str">
            <v/>
          </cell>
          <cell r="CK2007" t="str">
            <v/>
          </cell>
          <cell r="CL2007" t="str">
            <v/>
          </cell>
          <cell r="CM2007" t="str">
            <v/>
          </cell>
          <cell r="CN2007" t="str">
            <v/>
          </cell>
          <cell r="CO2007" t="str">
            <v/>
          </cell>
          <cell r="CQ2007" t="str">
            <v/>
          </cell>
          <cell r="CR2007" t="str">
            <v/>
          </cell>
          <cell r="CS2007" t="str">
            <v/>
          </cell>
          <cell r="CU2007" t="str">
            <v/>
          </cell>
          <cell r="CV2007" t="str">
            <v/>
          </cell>
          <cell r="CZ2007" t="str">
            <v/>
          </cell>
          <cell r="DB2007" t="str">
            <v/>
          </cell>
          <cell r="DC2007" t="str">
            <v/>
          </cell>
          <cell r="DD2007" t="str">
            <v/>
          </cell>
          <cell r="DF2007" t="str">
            <v/>
          </cell>
          <cell r="DG2007" t="str">
            <v/>
          </cell>
          <cell r="DH2007" t="str">
            <v/>
          </cell>
          <cell r="DI2007" t="str">
            <v/>
          </cell>
          <cell r="DL2007" t="str">
            <v/>
          </cell>
          <cell r="DM2007" t="str">
            <v/>
          </cell>
          <cell r="DN2007" t="str">
            <v/>
          </cell>
          <cell r="DP2007" t="str">
            <v/>
          </cell>
          <cell r="DQ2007" t="str">
            <v/>
          </cell>
          <cell r="DR2007" t="str">
            <v/>
          </cell>
          <cell r="DS2007" t="str">
            <v/>
          </cell>
          <cell r="DT2007" t="str">
            <v/>
          </cell>
        </row>
        <row r="2008">
          <cell r="I2008" t="str">
            <v>LU0347702127</v>
          </cell>
          <cell r="J2008" t="str">
            <v>PARVEST MULTI-STRATEGY LOW VOL [X, C]</v>
          </cell>
          <cell r="K2008">
            <v>632</v>
          </cell>
          <cell r="L2008" t="str">
            <v>Authorised Investors</v>
          </cell>
          <cell r="M2008" t="str">
            <v>INVEST_LEGAL_TYPE</v>
          </cell>
          <cell r="N2008" t="str">
            <v/>
          </cell>
          <cell r="O2008">
            <v>2</v>
          </cell>
          <cell r="P2008" t="str">
            <v>Registered</v>
          </cell>
          <cell r="Q2008" t="str">
            <v>SHARE_FORM</v>
          </cell>
          <cell r="R2008" t="str">
            <v>EUR</v>
          </cell>
          <cell r="S2008" t="str">
            <v>N</v>
          </cell>
          <cell r="T2008">
            <v>2</v>
          </cell>
          <cell r="U2008" t="str">
            <v>Closed</v>
          </cell>
          <cell r="V2008" t="str">
            <v>PRODUCT_STATUS</v>
          </cell>
          <cell r="W2008" t="str">
            <v/>
          </cell>
          <cell r="X2008" t="str">
            <v/>
          </cell>
          <cell r="Y2008" t="str">
            <v/>
          </cell>
          <cell r="Z2008">
            <v>580982</v>
          </cell>
          <cell r="AB2008" t="str">
            <v/>
          </cell>
          <cell r="AC2008" t="str">
            <v/>
          </cell>
          <cell r="AE2008" t="str">
            <v/>
          </cell>
          <cell r="AF2008" t="str">
            <v/>
          </cell>
          <cell r="AH2008" t="str">
            <v/>
          </cell>
          <cell r="AI2008" t="str">
            <v/>
          </cell>
          <cell r="AJ2008" t="str">
            <v>X</v>
          </cell>
          <cell r="AK2008" t="str">
            <v>X</v>
          </cell>
          <cell r="AL2008" t="str">
            <v>SHARE_CATEGORY</v>
          </cell>
          <cell r="AM2008" t="str">
            <v>C</v>
          </cell>
          <cell r="AN2008" t="str">
            <v>Capitalisation</v>
          </cell>
          <cell r="AO2008" t="str">
            <v>SHARE_TYPE</v>
          </cell>
          <cell r="AP2008" t="str">
            <v>Y</v>
          </cell>
          <cell r="AQ2008" t="str">
            <v/>
          </cell>
          <cell r="AR2008" t="str">
            <v/>
          </cell>
          <cell r="AS2008" t="str">
            <v/>
          </cell>
          <cell r="AT2008" t="str">
            <v>N</v>
          </cell>
          <cell r="AV2008">
            <v>20080414</v>
          </cell>
          <cell r="AW2008">
            <v>20080416</v>
          </cell>
          <cell r="AX2008">
            <v>20080416</v>
          </cell>
          <cell r="AY2008">
            <v>20150731</v>
          </cell>
          <cell r="AZ2008">
            <v>20150731</v>
          </cell>
          <cell r="BA2008">
            <v>20150731</v>
          </cell>
          <cell r="BB2008" t="str">
            <v>Y</v>
          </cell>
          <cell r="BC2008" t="str">
            <v>Yes</v>
          </cell>
          <cell r="BD2008" t="str">
            <v>DICI_KIID</v>
          </cell>
          <cell r="BE2008" t="str">
            <v/>
          </cell>
          <cell r="BF2008" t="str">
            <v/>
          </cell>
          <cell r="BG2008" t="str">
            <v/>
          </cell>
          <cell r="BH2008" t="str">
            <v/>
          </cell>
          <cell r="BI2008" t="str">
            <v>Y</v>
          </cell>
          <cell r="BJ2008" t="str">
            <v>0.001</v>
          </cell>
          <cell r="BK2008" t="str">
            <v>Y</v>
          </cell>
          <cell r="BL2008" t="str">
            <v>0.01</v>
          </cell>
          <cell r="BM2008">
            <v>55</v>
          </cell>
          <cell r="BN2008" t="str">
            <v>The risk category is justified by the active investment in different asset classes while seeking to maintain the risk profile between predefined boundaries.</v>
          </cell>
          <cell r="BO2008" t="str">
            <v>RISK_NARRATIVE</v>
          </cell>
          <cell r="BP2008">
            <v>2</v>
          </cell>
          <cell r="BQ2008" t="str">
            <v/>
          </cell>
          <cell r="BS2008" t="str">
            <v/>
          </cell>
          <cell r="BT2008" t="str">
            <v/>
          </cell>
          <cell r="BU2008" t="str">
            <v>Y</v>
          </cell>
          <cell r="BV2008" t="str">
            <v/>
          </cell>
          <cell r="BW2008" t="str">
            <v/>
          </cell>
          <cell r="BX2008" t="str">
            <v>BNP IP-LU</v>
          </cell>
          <cell r="BY2008" t="str">
            <v>BNP IP-LU</v>
          </cell>
          <cell r="BZ2008" t="str">
            <v>LIBRARY_FUNDSQUARE</v>
          </cell>
          <cell r="CH2008" t="str">
            <v/>
          </cell>
          <cell r="CI2008" t="str">
            <v/>
          </cell>
          <cell r="CJ2008" t="str">
            <v/>
          </cell>
          <cell r="CK2008" t="str">
            <v/>
          </cell>
          <cell r="CL2008" t="str">
            <v/>
          </cell>
          <cell r="CM2008" t="str">
            <v/>
          </cell>
          <cell r="CN2008" t="str">
            <v/>
          </cell>
          <cell r="CO2008" t="str">
            <v/>
          </cell>
          <cell r="CQ2008" t="str">
            <v/>
          </cell>
          <cell r="CR2008" t="str">
            <v/>
          </cell>
          <cell r="CS2008" t="str">
            <v/>
          </cell>
          <cell r="CU2008" t="str">
            <v/>
          </cell>
          <cell r="CV2008" t="str">
            <v/>
          </cell>
          <cell r="CZ2008" t="str">
            <v/>
          </cell>
          <cell r="DB2008" t="str">
            <v/>
          </cell>
          <cell r="DC2008" t="str">
            <v/>
          </cell>
          <cell r="DD2008" t="str">
            <v/>
          </cell>
          <cell r="DF2008" t="str">
            <v/>
          </cell>
          <cell r="DG2008" t="str">
            <v/>
          </cell>
          <cell r="DH2008" t="str">
            <v/>
          </cell>
          <cell r="DI2008" t="str">
            <v/>
          </cell>
          <cell r="DL2008" t="str">
            <v/>
          </cell>
          <cell r="DM2008" t="str">
            <v/>
          </cell>
          <cell r="DN2008" t="str">
            <v/>
          </cell>
          <cell r="DP2008" t="str">
            <v/>
          </cell>
          <cell r="DQ2008" t="str">
            <v/>
          </cell>
          <cell r="DR2008" t="str">
            <v/>
          </cell>
          <cell r="DS2008" t="str">
            <v/>
          </cell>
          <cell r="DT2008" t="str">
            <v/>
          </cell>
        </row>
        <row r="2009">
          <cell r="I2009" t="str">
            <v>LU0347702390</v>
          </cell>
          <cell r="J2009" t="str">
            <v>PARVEST MULTI-STRATEGY LOW VOL [N, C]</v>
          </cell>
          <cell r="K2009">
            <v>631</v>
          </cell>
          <cell r="L2009" t="str">
            <v>All</v>
          </cell>
          <cell r="M2009" t="str">
            <v>INVEST_LEGAL_TYPE</v>
          </cell>
          <cell r="N2009" t="str">
            <v/>
          </cell>
          <cell r="O2009">
            <v>3</v>
          </cell>
          <cell r="P2009" t="str">
            <v>Registered or Bearer</v>
          </cell>
          <cell r="Q2009" t="str">
            <v>SHARE_FORM</v>
          </cell>
          <cell r="R2009" t="str">
            <v>EUR</v>
          </cell>
          <cell r="S2009" t="str">
            <v>N</v>
          </cell>
          <cell r="T2009">
            <v>2</v>
          </cell>
          <cell r="U2009" t="str">
            <v>Closed</v>
          </cell>
          <cell r="V2009" t="str">
            <v>PRODUCT_STATUS</v>
          </cell>
          <cell r="W2009" t="str">
            <v/>
          </cell>
          <cell r="X2009" t="str">
            <v/>
          </cell>
          <cell r="Y2009" t="str">
            <v/>
          </cell>
          <cell r="Z2009">
            <v>580982</v>
          </cell>
          <cell r="AB2009" t="str">
            <v/>
          </cell>
          <cell r="AC2009" t="str">
            <v/>
          </cell>
          <cell r="AE2009" t="str">
            <v/>
          </cell>
          <cell r="AF2009" t="str">
            <v/>
          </cell>
          <cell r="AH2009" t="str">
            <v/>
          </cell>
          <cell r="AI2009" t="str">
            <v/>
          </cell>
          <cell r="AJ2009" t="str">
            <v>N</v>
          </cell>
          <cell r="AK2009" t="str">
            <v>N</v>
          </cell>
          <cell r="AL2009" t="str">
            <v>SHARE_CATEGORY</v>
          </cell>
          <cell r="AM2009" t="str">
            <v>C</v>
          </cell>
          <cell r="AN2009" t="str">
            <v>Capitalisation</v>
          </cell>
          <cell r="AO2009" t="str">
            <v>SHARE_TYPE</v>
          </cell>
          <cell r="AP2009" t="str">
            <v>Y</v>
          </cell>
          <cell r="AQ2009" t="str">
            <v/>
          </cell>
          <cell r="AR2009" t="str">
            <v/>
          </cell>
          <cell r="AS2009" t="str">
            <v/>
          </cell>
          <cell r="AT2009" t="str">
            <v>N</v>
          </cell>
          <cell r="AV2009">
            <v>20080414</v>
          </cell>
          <cell r="AW2009">
            <v>20080416</v>
          </cell>
          <cell r="AX2009">
            <v>20080416</v>
          </cell>
          <cell r="AY2009">
            <v>20150731</v>
          </cell>
          <cell r="AZ2009">
            <v>20150731</v>
          </cell>
          <cell r="BA2009">
            <v>20150731</v>
          </cell>
          <cell r="BB2009" t="str">
            <v>Y</v>
          </cell>
          <cell r="BC2009" t="str">
            <v>Yes</v>
          </cell>
          <cell r="BD2009" t="str">
            <v>DICI_KIID</v>
          </cell>
          <cell r="BE2009" t="str">
            <v/>
          </cell>
          <cell r="BF2009" t="str">
            <v/>
          </cell>
          <cell r="BG2009" t="str">
            <v/>
          </cell>
          <cell r="BH2009" t="str">
            <v/>
          </cell>
          <cell r="BI2009" t="str">
            <v>Y</v>
          </cell>
          <cell r="BJ2009" t="str">
            <v>0.001</v>
          </cell>
          <cell r="BK2009" t="str">
            <v>Y</v>
          </cell>
          <cell r="BL2009" t="str">
            <v>0.01</v>
          </cell>
          <cell r="BM2009">
            <v>55</v>
          </cell>
          <cell r="BN2009" t="str">
            <v>The risk category is justified by the active investment in different asset classes while seeking to maintain the risk profile between predefined boundaries.</v>
          </cell>
          <cell r="BO2009" t="str">
            <v>RISK_NARRATIVE</v>
          </cell>
          <cell r="BP2009">
            <v>2</v>
          </cell>
          <cell r="BQ2009" t="str">
            <v/>
          </cell>
          <cell r="BS2009" t="str">
            <v/>
          </cell>
          <cell r="BT2009" t="str">
            <v/>
          </cell>
          <cell r="BU2009" t="str">
            <v>Y</v>
          </cell>
          <cell r="BV2009" t="str">
            <v/>
          </cell>
          <cell r="BW2009" t="str">
            <v/>
          </cell>
          <cell r="BX2009" t="str">
            <v>BNP IP-LU</v>
          </cell>
          <cell r="BY2009" t="str">
            <v>BNP IP-LU</v>
          </cell>
          <cell r="BZ2009" t="str">
            <v>LIBRARY_FUNDSQUARE</v>
          </cell>
          <cell r="CH2009" t="str">
            <v/>
          </cell>
          <cell r="CI2009" t="str">
            <v/>
          </cell>
          <cell r="CJ2009" t="str">
            <v/>
          </cell>
          <cell r="CK2009" t="str">
            <v/>
          </cell>
          <cell r="CL2009" t="str">
            <v/>
          </cell>
          <cell r="CM2009" t="str">
            <v/>
          </cell>
          <cell r="CN2009" t="str">
            <v/>
          </cell>
          <cell r="CO2009" t="str">
            <v/>
          </cell>
          <cell r="CQ2009" t="str">
            <v/>
          </cell>
          <cell r="CR2009" t="str">
            <v/>
          </cell>
          <cell r="CS2009" t="str">
            <v/>
          </cell>
          <cell r="CU2009" t="str">
            <v/>
          </cell>
          <cell r="CV2009" t="str">
            <v/>
          </cell>
          <cell r="CZ2009" t="str">
            <v/>
          </cell>
          <cell r="DB2009" t="str">
            <v/>
          </cell>
          <cell r="DC2009" t="str">
            <v/>
          </cell>
          <cell r="DD2009" t="str">
            <v/>
          </cell>
          <cell r="DF2009" t="str">
            <v/>
          </cell>
          <cell r="DG2009" t="str">
            <v/>
          </cell>
          <cell r="DH2009" t="str">
            <v/>
          </cell>
          <cell r="DI2009" t="str">
            <v/>
          </cell>
          <cell r="DL2009" t="str">
            <v/>
          </cell>
          <cell r="DM2009" t="str">
            <v/>
          </cell>
          <cell r="DN2009" t="str">
            <v/>
          </cell>
          <cell r="DP2009" t="str">
            <v/>
          </cell>
          <cell r="DQ2009" t="str">
            <v/>
          </cell>
          <cell r="DR2009" t="str">
            <v/>
          </cell>
          <cell r="DS2009" t="str">
            <v/>
          </cell>
          <cell r="DT2009" t="str">
            <v/>
          </cell>
        </row>
        <row r="2010">
          <cell r="I2010" t="str">
            <v>LU0347702044</v>
          </cell>
          <cell r="J2010" t="str">
            <v>PARVEST MULTI-STRATEGY LOW VOL [I, C]</v>
          </cell>
          <cell r="K2010">
            <v>991</v>
          </cell>
          <cell r="L2010" t="str">
            <v>Institutionnal clients and UCI</v>
          </cell>
          <cell r="M2010" t="str">
            <v>INVEST_LEGAL_TYPE</v>
          </cell>
          <cell r="N2010" t="str">
            <v/>
          </cell>
          <cell r="O2010">
            <v>3</v>
          </cell>
          <cell r="P2010" t="str">
            <v>Registered or Bearer</v>
          </cell>
          <cell r="Q2010" t="str">
            <v>SHARE_FORM</v>
          </cell>
          <cell r="R2010" t="str">
            <v>EUR</v>
          </cell>
          <cell r="S2010" t="str">
            <v>N</v>
          </cell>
          <cell r="T2010">
            <v>2</v>
          </cell>
          <cell r="U2010" t="str">
            <v>Closed</v>
          </cell>
          <cell r="V2010" t="str">
            <v>PRODUCT_STATUS</v>
          </cell>
          <cell r="W2010" t="str">
            <v/>
          </cell>
          <cell r="X2010" t="str">
            <v/>
          </cell>
          <cell r="Y2010" t="str">
            <v/>
          </cell>
          <cell r="Z2010">
            <v>580982</v>
          </cell>
          <cell r="AB2010" t="str">
            <v/>
          </cell>
          <cell r="AC2010" t="str">
            <v/>
          </cell>
          <cell r="AE2010" t="str">
            <v/>
          </cell>
          <cell r="AF2010" t="str">
            <v/>
          </cell>
          <cell r="AH2010" t="str">
            <v/>
          </cell>
          <cell r="AI2010" t="str">
            <v/>
          </cell>
          <cell r="AJ2010" t="str">
            <v>CASH</v>
          </cell>
          <cell r="AK2010" t="str">
            <v>I</v>
          </cell>
          <cell r="AL2010" t="str">
            <v>SHARE_CATEGORY</v>
          </cell>
          <cell r="AM2010" t="str">
            <v>C</v>
          </cell>
          <cell r="AN2010" t="str">
            <v>Capitalisation</v>
          </cell>
          <cell r="AO2010" t="str">
            <v>SHARE_TYPE</v>
          </cell>
          <cell r="AP2010" t="str">
            <v>Y</v>
          </cell>
          <cell r="AQ2010" t="str">
            <v/>
          </cell>
          <cell r="AR2010" t="str">
            <v/>
          </cell>
          <cell r="AS2010" t="str">
            <v/>
          </cell>
          <cell r="AT2010" t="str">
            <v>N</v>
          </cell>
          <cell r="AV2010">
            <v>20080414</v>
          </cell>
          <cell r="AW2010">
            <v>20080416</v>
          </cell>
          <cell r="AX2010">
            <v>20080416</v>
          </cell>
          <cell r="AY2010">
            <v>20161110</v>
          </cell>
          <cell r="AZ2010">
            <v>20161110</v>
          </cell>
          <cell r="BA2010">
            <v>20161103</v>
          </cell>
          <cell r="BB2010" t="str">
            <v>Y</v>
          </cell>
          <cell r="BC2010" t="str">
            <v>Yes</v>
          </cell>
          <cell r="BD2010" t="str">
            <v>DICI_KIID</v>
          </cell>
          <cell r="BE2010" t="str">
            <v/>
          </cell>
          <cell r="BF2010" t="str">
            <v/>
          </cell>
          <cell r="BG2010" t="str">
            <v/>
          </cell>
          <cell r="BH2010" t="str">
            <v/>
          </cell>
          <cell r="BI2010" t="str">
            <v>Y</v>
          </cell>
          <cell r="BJ2010" t="str">
            <v>0.001</v>
          </cell>
          <cell r="BK2010" t="str">
            <v>Y</v>
          </cell>
          <cell r="BL2010" t="str">
            <v>0.01</v>
          </cell>
          <cell r="BM2010">
            <v>55</v>
          </cell>
          <cell r="BN2010" t="str">
            <v>The risk category is justified by the active investment in different asset classes while seeking to maintain the risk profile between predefined boundaries.</v>
          </cell>
          <cell r="BO2010" t="str">
            <v>RISK_NARRATIVE</v>
          </cell>
          <cell r="BP2010">
            <v>2</v>
          </cell>
          <cell r="BQ2010" t="str">
            <v/>
          </cell>
          <cell r="BS2010" t="str">
            <v/>
          </cell>
          <cell r="BT2010" t="str">
            <v/>
          </cell>
          <cell r="BU2010" t="str">
            <v>Y</v>
          </cell>
          <cell r="BV2010" t="str">
            <v/>
          </cell>
          <cell r="BW2010" t="str">
            <v/>
          </cell>
          <cell r="BX2010" t="str">
            <v>BNP IP-LU</v>
          </cell>
          <cell r="BY2010" t="str">
            <v>BNP IP-LU</v>
          </cell>
          <cell r="BZ2010" t="str">
            <v>LIBRARY_FUNDSQUARE</v>
          </cell>
          <cell r="CH2010" t="str">
            <v/>
          </cell>
          <cell r="CI2010" t="str">
            <v/>
          </cell>
          <cell r="CJ2010" t="str">
            <v/>
          </cell>
          <cell r="CK2010" t="str">
            <v/>
          </cell>
          <cell r="CL2010" t="str">
            <v/>
          </cell>
          <cell r="CM2010" t="str">
            <v/>
          </cell>
          <cell r="CN2010" t="str">
            <v/>
          </cell>
          <cell r="CO2010" t="str">
            <v/>
          </cell>
          <cell r="CQ2010" t="str">
            <v/>
          </cell>
          <cell r="CR2010" t="str">
            <v/>
          </cell>
          <cell r="CS2010" t="str">
            <v/>
          </cell>
          <cell r="CU2010" t="str">
            <v/>
          </cell>
          <cell r="CV2010" t="str">
            <v/>
          </cell>
          <cell r="CZ2010" t="str">
            <v/>
          </cell>
          <cell r="DB2010" t="str">
            <v/>
          </cell>
          <cell r="DC2010" t="str">
            <v/>
          </cell>
          <cell r="DD2010" t="str">
            <v/>
          </cell>
          <cell r="DF2010" t="str">
            <v/>
          </cell>
          <cell r="DG2010" t="str">
            <v/>
          </cell>
          <cell r="DH2010" t="str">
            <v/>
          </cell>
          <cell r="DI2010" t="str">
            <v/>
          </cell>
          <cell r="DL2010" t="str">
            <v/>
          </cell>
          <cell r="DM2010" t="str">
            <v/>
          </cell>
          <cell r="DN2010" t="str">
            <v/>
          </cell>
          <cell r="DP2010" t="str">
            <v/>
          </cell>
          <cell r="DQ2010" t="str">
            <v/>
          </cell>
          <cell r="DR2010" t="str">
            <v/>
          </cell>
          <cell r="DS2010" t="str">
            <v/>
          </cell>
          <cell r="DT2010" t="str">
            <v/>
          </cell>
        </row>
        <row r="2011">
          <cell r="I2011" t="str">
            <v>LU0347701749</v>
          </cell>
          <cell r="J2011" t="str">
            <v>PARVEST MULTI-STRATEGY LOW VOL [Classic, C]</v>
          </cell>
          <cell r="K2011">
            <v>631</v>
          </cell>
          <cell r="L2011" t="str">
            <v>All</v>
          </cell>
          <cell r="M2011" t="str">
            <v>INVEST_LEGAL_TYPE</v>
          </cell>
          <cell r="N2011" t="str">
            <v/>
          </cell>
          <cell r="O2011">
            <v>3</v>
          </cell>
          <cell r="P2011" t="str">
            <v>Registered or Bearer</v>
          </cell>
          <cell r="Q2011" t="str">
            <v>SHARE_FORM</v>
          </cell>
          <cell r="R2011" t="str">
            <v>EUR</v>
          </cell>
          <cell r="S2011" t="str">
            <v>Y</v>
          </cell>
          <cell r="T2011">
            <v>2</v>
          </cell>
          <cell r="U2011" t="str">
            <v>Closed</v>
          </cell>
          <cell r="V2011" t="str">
            <v>PRODUCT_STATUS</v>
          </cell>
          <cell r="W2011" t="str">
            <v/>
          </cell>
          <cell r="X2011" t="str">
            <v/>
          </cell>
          <cell r="Y2011" t="str">
            <v/>
          </cell>
          <cell r="Z2011">
            <v>580982</v>
          </cell>
          <cell r="AB2011" t="str">
            <v/>
          </cell>
          <cell r="AC2011" t="str">
            <v/>
          </cell>
          <cell r="AE2011" t="str">
            <v/>
          </cell>
          <cell r="AF2011" t="str">
            <v/>
          </cell>
          <cell r="AH2011" t="str">
            <v/>
          </cell>
          <cell r="AI2011" t="str">
            <v/>
          </cell>
          <cell r="AJ2011" t="str">
            <v>CLAS</v>
          </cell>
          <cell r="AK2011" t="str">
            <v>Classic</v>
          </cell>
          <cell r="AL2011" t="str">
            <v>SHARE_CATEGORY</v>
          </cell>
          <cell r="AM2011" t="str">
            <v>C</v>
          </cell>
          <cell r="AN2011" t="str">
            <v>Capitalisation</v>
          </cell>
          <cell r="AO2011" t="str">
            <v>SHARE_TYPE</v>
          </cell>
          <cell r="AP2011" t="str">
            <v>Y</v>
          </cell>
          <cell r="AQ2011" t="str">
            <v/>
          </cell>
          <cell r="AR2011" t="str">
            <v/>
          </cell>
          <cell r="AS2011" t="str">
            <v/>
          </cell>
          <cell r="AT2011" t="str">
            <v>N</v>
          </cell>
          <cell r="AV2011">
            <v>20080414</v>
          </cell>
          <cell r="AW2011">
            <v>20080416</v>
          </cell>
          <cell r="AX2011">
            <v>20080416</v>
          </cell>
          <cell r="AY2011">
            <v>20160401</v>
          </cell>
          <cell r="BA2011">
            <v>20160401</v>
          </cell>
          <cell r="BB2011" t="str">
            <v>Y</v>
          </cell>
          <cell r="BC2011" t="str">
            <v>Yes</v>
          </cell>
          <cell r="BD2011" t="str">
            <v>DICI_KIID</v>
          </cell>
          <cell r="BE2011" t="str">
            <v/>
          </cell>
          <cell r="BF2011" t="str">
            <v/>
          </cell>
          <cell r="BG2011" t="str">
            <v/>
          </cell>
          <cell r="BH2011" t="str">
            <v/>
          </cell>
          <cell r="BI2011" t="str">
            <v>Y</v>
          </cell>
          <cell r="BJ2011" t="str">
            <v>0.001</v>
          </cell>
          <cell r="BK2011" t="str">
            <v>Y</v>
          </cell>
          <cell r="BL2011" t="str">
            <v>0.01</v>
          </cell>
          <cell r="BM2011">
            <v>55</v>
          </cell>
          <cell r="BN2011" t="str">
            <v>The risk category is justified by the active investment in different asset classes while seeking to maintain the risk profile between predefined boundaries.</v>
          </cell>
          <cell r="BO2011" t="str">
            <v>RISK_NARRATIVE</v>
          </cell>
          <cell r="BP2011">
            <v>2</v>
          </cell>
          <cell r="BQ2011" t="str">
            <v/>
          </cell>
          <cell r="BS2011" t="str">
            <v/>
          </cell>
          <cell r="BT2011" t="str">
            <v/>
          </cell>
          <cell r="BU2011" t="str">
            <v>Y</v>
          </cell>
          <cell r="BV2011" t="str">
            <v/>
          </cell>
          <cell r="BW2011" t="str">
            <v/>
          </cell>
          <cell r="BX2011" t="str">
            <v>BNP IP-LU</v>
          </cell>
          <cell r="BY2011" t="str">
            <v>BNP IP-LU</v>
          </cell>
          <cell r="BZ2011" t="str">
            <v>LIBRARY_FUNDSQUARE</v>
          </cell>
          <cell r="CH2011" t="str">
            <v/>
          </cell>
          <cell r="CI2011" t="str">
            <v/>
          </cell>
          <cell r="CJ2011" t="str">
            <v/>
          </cell>
          <cell r="CK2011" t="str">
            <v/>
          </cell>
          <cell r="CL2011" t="str">
            <v/>
          </cell>
          <cell r="CM2011" t="str">
            <v/>
          </cell>
          <cell r="CN2011" t="str">
            <v/>
          </cell>
          <cell r="CO2011" t="str">
            <v/>
          </cell>
          <cell r="CQ2011" t="str">
            <v/>
          </cell>
          <cell r="CR2011" t="str">
            <v/>
          </cell>
          <cell r="CS2011" t="str">
            <v/>
          </cell>
          <cell r="CU2011" t="str">
            <v/>
          </cell>
          <cell r="CV2011" t="str">
            <v/>
          </cell>
          <cell r="CZ2011" t="str">
            <v/>
          </cell>
          <cell r="DB2011" t="str">
            <v/>
          </cell>
          <cell r="DC2011" t="str">
            <v/>
          </cell>
          <cell r="DD2011" t="str">
            <v/>
          </cell>
          <cell r="DF2011" t="str">
            <v/>
          </cell>
          <cell r="DG2011" t="str">
            <v/>
          </cell>
          <cell r="DH2011" t="str">
            <v/>
          </cell>
          <cell r="DI2011" t="str">
            <v/>
          </cell>
          <cell r="DL2011" t="str">
            <v/>
          </cell>
          <cell r="DM2011" t="str">
            <v/>
          </cell>
          <cell r="DN2011" t="str">
            <v/>
          </cell>
          <cell r="DP2011" t="str">
            <v/>
          </cell>
          <cell r="DQ2011" t="str">
            <v/>
          </cell>
          <cell r="DR2011" t="str">
            <v/>
          </cell>
          <cell r="DS2011" t="str">
            <v/>
          </cell>
          <cell r="DT2011" t="str">
            <v/>
          </cell>
        </row>
        <row r="2012">
          <cell r="I2012" t="str">
            <v>LU1956155607</v>
          </cell>
          <cell r="J2012" t="str">
            <v>BNP Paribas Funds Sustainable Multi-Asset Balanced [Privilege Solidarity BE, D]</v>
          </cell>
          <cell r="K2012">
            <v>638</v>
          </cell>
          <cell r="L2012" t="str">
            <v>Distributors,  Managers, All</v>
          </cell>
          <cell r="M2012" t="str">
            <v>INVEST_LEGAL_TYPE</v>
          </cell>
          <cell r="N2012" t="str">
            <v/>
          </cell>
          <cell r="O2012">
            <v>3</v>
          </cell>
          <cell r="P2012" t="str">
            <v>Registered or Bearer</v>
          </cell>
          <cell r="Q2012" t="str">
            <v>SHARE_FORM</v>
          </cell>
          <cell r="R2012" t="str">
            <v>EUR</v>
          </cell>
          <cell r="S2012" t="str">
            <v>Y</v>
          </cell>
          <cell r="T2012">
            <v>11</v>
          </cell>
          <cell r="U2012" t="str">
            <v>Not yet launched</v>
          </cell>
          <cell r="V2012" t="str">
            <v>PRODUCT_STATUS</v>
          </cell>
          <cell r="W2012" t="str">
            <v/>
          </cell>
          <cell r="X2012" t="str">
            <v/>
          </cell>
          <cell r="Y2012" t="str">
            <v/>
          </cell>
          <cell r="Z2012">
            <v>623413</v>
          </cell>
          <cell r="AA2012">
            <v>50426</v>
          </cell>
          <cell r="AB2012" t="str">
            <v>BM BNP Paribas Funds Sustainable Multi-Asset Balanced - [43288]</v>
          </cell>
          <cell r="AC2012" t="str">
            <v>EUR</v>
          </cell>
          <cell r="AE2012" t="str">
            <v/>
          </cell>
          <cell r="AF2012" t="str">
            <v/>
          </cell>
          <cell r="AG2012">
            <v>264559</v>
          </cell>
          <cell r="AH2012" t="str">
            <v>BM BNP Paribas Funds Sustainable Multi-Asset Balanced [43288]</v>
          </cell>
          <cell r="AI2012" t="str">
            <v>EUR</v>
          </cell>
          <cell r="AJ2012" t="str">
            <v>PSBE</v>
          </cell>
          <cell r="AK2012" t="str">
            <v>Privilege Solidarity BE</v>
          </cell>
          <cell r="AL2012" t="str">
            <v>SHARE_CATEGORY</v>
          </cell>
          <cell r="AM2012" t="str">
            <v>D</v>
          </cell>
          <cell r="AN2012" t="str">
            <v>Distribution</v>
          </cell>
          <cell r="AO2012" t="str">
            <v>SHARE_TYPE</v>
          </cell>
          <cell r="AP2012" t="str">
            <v>Y</v>
          </cell>
          <cell r="AQ2012" t="str">
            <v>Y</v>
          </cell>
          <cell r="AR2012" t="str">
            <v>Annually</v>
          </cell>
          <cell r="AS2012" t="str">
            <v>DIVIDEND_FREQUENCY</v>
          </cell>
          <cell r="AT2012" t="str">
            <v>N</v>
          </cell>
          <cell r="AU2012">
            <v>20190402</v>
          </cell>
          <cell r="AV2012">
            <v>20190104</v>
          </cell>
          <cell r="BB2012" t="str">
            <v>Y</v>
          </cell>
          <cell r="BC2012" t="str">
            <v>Yes</v>
          </cell>
          <cell r="BD2012" t="str">
            <v>DICI_KIID</v>
          </cell>
          <cell r="BE2012" t="str">
            <v/>
          </cell>
          <cell r="BF2012" t="str">
            <v/>
          </cell>
          <cell r="BG2012" t="str">
            <v/>
          </cell>
          <cell r="BH2012" t="str">
            <v/>
          </cell>
          <cell r="BI2012" t="str">
            <v>Y</v>
          </cell>
          <cell r="BJ2012" t="str">
            <v>0.001</v>
          </cell>
          <cell r="BK2012" t="str">
            <v>Y</v>
          </cell>
          <cell r="BL2012" t="str">
            <v>0.01</v>
          </cell>
          <cell r="BM2012">
            <v>62</v>
          </cell>
          <cell r="BN2012" t="str">
            <v>The risk category is justified by the investment in different asset classes with a standard asset mix that is a good balance between risky assets and less risky assets.</v>
          </cell>
          <cell r="BO2012" t="str">
            <v>RISK_NARRATIVE</v>
          </cell>
          <cell r="BP2012">
            <v>5</v>
          </cell>
          <cell r="BQ2012" t="str">
            <v/>
          </cell>
          <cell r="BS2012" t="str">
            <v/>
          </cell>
          <cell r="BT2012" t="str">
            <v/>
          </cell>
          <cell r="BU2012" t="str">
            <v>N</v>
          </cell>
          <cell r="BV2012" t="str">
            <v/>
          </cell>
          <cell r="BW2012" t="str">
            <v/>
          </cell>
          <cell r="BX2012" t="str">
            <v>BNP IP-LU</v>
          </cell>
          <cell r="BY2012" t="str">
            <v>BNP IP-LU</v>
          </cell>
          <cell r="BZ2012" t="str">
            <v>LIBRARY_FUNDSQUARE</v>
          </cell>
          <cell r="CA2012">
            <v>11.3</v>
          </cell>
          <cell r="CB2012">
            <v>3</v>
          </cell>
          <cell r="CC2012">
            <v>20230415</v>
          </cell>
          <cell r="CD2012">
            <v>9.39</v>
          </cell>
          <cell r="CE2012">
            <v>3</v>
          </cell>
          <cell r="CF2012">
            <v>1</v>
          </cell>
          <cell r="CH2012" t="str">
            <v/>
          </cell>
          <cell r="CI2012" t="str">
            <v/>
          </cell>
          <cell r="CJ2012" t="str">
            <v/>
          </cell>
          <cell r="CK2012" t="str">
            <v/>
          </cell>
          <cell r="CL2012" t="str">
            <v/>
          </cell>
          <cell r="CM2012" t="str">
            <v>50% MSCI AC World (EUR) NR + 50% Bloomberg Euro Aggregate (EUR) RI</v>
          </cell>
          <cell r="CN2012" t="str">
            <v/>
          </cell>
          <cell r="CO2012" t="str">
            <v>50% Bloomberg Euro Aggregate (EUR) RI + 50% MSCI ACWI SRI S-Series PAB (USD) NR</v>
          </cell>
          <cell r="CQ2012" t="str">
            <v/>
          </cell>
          <cell r="CR2012" t="str">
            <v/>
          </cell>
          <cell r="CS2012" t="str">
            <v/>
          </cell>
          <cell r="CT2012">
            <v>2</v>
          </cell>
          <cell r="CU2012" t="str">
            <v>CAT 2 (Total Return)</v>
          </cell>
          <cell r="CV2012" t="str">
            <v>PRIIPS_CATEGORY</v>
          </cell>
          <cell r="CW2012">
            <v>9.39</v>
          </cell>
          <cell r="CX2012">
            <v>7.93</v>
          </cell>
          <cell r="CZ2012" t="str">
            <v>Due to effects of unusual market conditions, other risks could be triggered, such as Credit and Operational&amp;Custody Risks.</v>
          </cell>
          <cell r="DB2012" t="str">
            <v/>
          </cell>
          <cell r="DC2012" t="str">
            <v/>
          </cell>
          <cell r="DD2012" t="str">
            <v/>
          </cell>
          <cell r="DE2012">
            <v>262109</v>
          </cell>
          <cell r="DF2012" t="str">
            <v>BM PRIIPS BNP Paribas Funds Sustainable Multi-Asset Balanced [43288]</v>
          </cell>
          <cell r="DG2012" t="str">
            <v>EUR</v>
          </cell>
          <cell r="DH2012" t="str">
            <v>BNP Paribas Funds Sustainable Multi-Asset Balanced [Classic, C]</v>
          </cell>
          <cell r="DI2012" t="str">
            <v>N</v>
          </cell>
          <cell r="DL2012" t="str">
            <v/>
          </cell>
          <cell r="DM2012" t="str">
            <v/>
          </cell>
          <cell r="DN2012" t="str">
            <v/>
          </cell>
          <cell r="DP2012" t="str">
            <v/>
          </cell>
          <cell r="DQ2012" t="str">
            <v/>
          </cell>
          <cell r="DR2012" t="str">
            <v/>
          </cell>
          <cell r="DS2012" t="str">
            <v/>
          </cell>
          <cell r="DT2012" t="str">
            <v/>
          </cell>
        </row>
        <row r="2013">
          <cell r="I2013" t="str">
            <v>LU2355553442</v>
          </cell>
          <cell r="J2013" t="str">
            <v>BNP Paribas Funds Sustainable Multi-Asset Balanced [X, D]</v>
          </cell>
          <cell r="K2013">
            <v>632</v>
          </cell>
          <cell r="L2013" t="str">
            <v>Authorised Investors</v>
          </cell>
          <cell r="M2013" t="str">
            <v>INVEST_LEGAL_TYPE</v>
          </cell>
          <cell r="N2013" t="str">
            <v/>
          </cell>
          <cell r="O2013">
            <v>2</v>
          </cell>
          <cell r="P2013" t="str">
            <v>Registered</v>
          </cell>
          <cell r="Q2013" t="str">
            <v>SHARE_FORM</v>
          </cell>
          <cell r="R2013" t="str">
            <v>EUR</v>
          </cell>
          <cell r="S2013" t="str">
            <v/>
          </cell>
          <cell r="T2013">
            <v>2</v>
          </cell>
          <cell r="U2013" t="str">
            <v>Closed</v>
          </cell>
          <cell r="V2013" t="str">
            <v>PRODUCT_STATUS</v>
          </cell>
          <cell r="W2013" t="str">
            <v/>
          </cell>
          <cell r="X2013" t="str">
            <v/>
          </cell>
          <cell r="Y2013" t="str">
            <v/>
          </cell>
          <cell r="Z2013">
            <v>623413</v>
          </cell>
          <cell r="AA2013">
            <v>50426</v>
          </cell>
          <cell r="AB2013" t="str">
            <v>BM BNP Paribas Funds Sustainable Multi-Asset Balanced - [43288]</v>
          </cell>
          <cell r="AC2013" t="str">
            <v>EUR</v>
          </cell>
          <cell r="AE2013" t="str">
            <v/>
          </cell>
          <cell r="AF2013" t="str">
            <v/>
          </cell>
          <cell r="AG2013">
            <v>264559</v>
          </cell>
          <cell r="AH2013" t="str">
            <v>BM BNP Paribas Funds Sustainable Multi-Asset Balanced [43288]</v>
          </cell>
          <cell r="AI2013" t="str">
            <v>EUR</v>
          </cell>
          <cell r="AJ2013" t="str">
            <v>X</v>
          </cell>
          <cell r="AK2013" t="str">
            <v>X</v>
          </cell>
          <cell r="AL2013" t="str">
            <v>SHARE_CATEGORY</v>
          </cell>
          <cell r="AM2013" t="str">
            <v>D</v>
          </cell>
          <cell r="AN2013" t="str">
            <v>Distribution</v>
          </cell>
          <cell r="AO2013" t="str">
            <v>SHARE_TYPE</v>
          </cell>
          <cell r="AP2013" t="str">
            <v/>
          </cell>
          <cell r="AQ2013" t="str">
            <v/>
          </cell>
          <cell r="AR2013" t="str">
            <v/>
          </cell>
          <cell r="AS2013" t="str">
            <v/>
          </cell>
          <cell r="AT2013" t="str">
            <v>N</v>
          </cell>
          <cell r="AU2013">
            <v>20210811</v>
          </cell>
          <cell r="AV2013">
            <v>20210503</v>
          </cell>
          <cell r="AZ2013">
            <v>20211008</v>
          </cell>
          <cell r="BA2013">
            <v>20211008</v>
          </cell>
          <cell r="BB2013" t="str">
            <v>Y</v>
          </cell>
          <cell r="BC2013" t="str">
            <v>Yes</v>
          </cell>
          <cell r="BD2013" t="str">
            <v>DICI_KIID</v>
          </cell>
          <cell r="BE2013" t="str">
            <v/>
          </cell>
          <cell r="BF2013" t="str">
            <v/>
          </cell>
          <cell r="BG2013" t="str">
            <v/>
          </cell>
          <cell r="BH2013" t="str">
            <v/>
          </cell>
          <cell r="BI2013" t="str">
            <v>Y</v>
          </cell>
          <cell r="BJ2013" t="str">
            <v>3. Thousandth - 0.001</v>
          </cell>
          <cell r="BK2013" t="str">
            <v>Y</v>
          </cell>
          <cell r="BL2013" t="str">
            <v>2. Hundredth - 0.01</v>
          </cell>
          <cell r="BM2013">
            <v>62</v>
          </cell>
          <cell r="BN2013" t="str">
            <v>The risk category is justified by the investment in different asset classes with a standard asset mix that is a good balance between risky assets and less risky assets.</v>
          </cell>
          <cell r="BO2013" t="str">
            <v>RISK_NARRATIVE</v>
          </cell>
          <cell r="BP2013">
            <v>4</v>
          </cell>
          <cell r="BQ2013" t="str">
            <v/>
          </cell>
          <cell r="BS2013" t="str">
            <v/>
          </cell>
          <cell r="BT2013" t="str">
            <v/>
          </cell>
          <cell r="BU2013" t="str">
            <v/>
          </cell>
          <cell r="BV2013" t="str">
            <v/>
          </cell>
          <cell r="BW2013" t="str">
            <v/>
          </cell>
          <cell r="BX2013" t="str">
            <v>BNP IP-LU</v>
          </cell>
          <cell r="BY2013" t="str">
            <v>BNP IP-LU</v>
          </cell>
          <cell r="BZ2013" t="str">
            <v>LIBRARY_FUNDSQUARE</v>
          </cell>
          <cell r="CA2013">
            <v>7.36</v>
          </cell>
          <cell r="CB2013">
            <v>3</v>
          </cell>
          <cell r="CC2013">
            <v>20171026</v>
          </cell>
          <cell r="CE2013">
            <v>3</v>
          </cell>
          <cell r="CF2013">
            <v>1</v>
          </cell>
          <cell r="CH2013" t="str">
            <v/>
          </cell>
          <cell r="CI2013" t="str">
            <v/>
          </cell>
          <cell r="CJ2013" t="str">
            <v/>
          </cell>
          <cell r="CK2013" t="str">
            <v/>
          </cell>
          <cell r="CL2013" t="str">
            <v/>
          </cell>
          <cell r="CM2013" t="str">
            <v>50% MSCI AC World (EUR) NR + 50% Bloomberg Euro Aggregate (EUR) RI</v>
          </cell>
          <cell r="CN2013" t="str">
            <v/>
          </cell>
          <cell r="CO2013" t="str">
            <v>50% Bloomberg Euro Aggregate (EUR) RI + 50% MSCI ACWI SRI S-Series PAB (USD) NR</v>
          </cell>
          <cell r="CQ2013" t="str">
            <v/>
          </cell>
          <cell r="CR2013" t="str">
            <v/>
          </cell>
          <cell r="CS2013" t="str">
            <v/>
          </cell>
          <cell r="CU2013" t="str">
            <v/>
          </cell>
          <cell r="CV2013" t="str">
            <v/>
          </cell>
          <cell r="CZ2013" t="str">
            <v/>
          </cell>
          <cell r="DB2013" t="str">
            <v/>
          </cell>
          <cell r="DC2013" t="str">
            <v/>
          </cell>
          <cell r="DD2013" t="str">
            <v/>
          </cell>
          <cell r="DE2013">
            <v>262109</v>
          </cell>
          <cell r="DF2013" t="str">
            <v>BM PRIIPS BNP Paribas Funds Sustainable Multi-Asset Balanced [43288]</v>
          </cell>
          <cell r="DG2013" t="str">
            <v>EUR</v>
          </cell>
          <cell r="DH2013" t="str">
            <v>BNP Paribas Funds Sustainable Multi-Asset Balanced [Classic, C]</v>
          </cell>
          <cell r="DI2013" t="str">
            <v>N</v>
          </cell>
          <cell r="DL2013" t="str">
            <v/>
          </cell>
          <cell r="DM2013" t="str">
            <v/>
          </cell>
          <cell r="DN2013" t="str">
            <v/>
          </cell>
          <cell r="DP2013" t="str">
            <v/>
          </cell>
          <cell r="DQ2013" t="str">
            <v/>
          </cell>
          <cell r="DR2013" t="str">
            <v/>
          </cell>
          <cell r="DS2013" t="str">
            <v/>
          </cell>
          <cell r="DT2013" t="str">
            <v/>
          </cell>
        </row>
        <row r="2014">
          <cell r="I2014" t="str">
            <v>LU1956155276</v>
          </cell>
          <cell r="J2014" t="str">
            <v>BNP Paribas Funds Sustainable Multi-Asset Balanced [N, C]</v>
          </cell>
          <cell r="K2014">
            <v>631</v>
          </cell>
          <cell r="L2014" t="str">
            <v>All</v>
          </cell>
          <cell r="M2014" t="str">
            <v>INVEST_LEGAL_TYPE</v>
          </cell>
          <cell r="N2014" t="str">
            <v/>
          </cell>
          <cell r="O2014">
            <v>3</v>
          </cell>
          <cell r="P2014" t="str">
            <v>Registered or Bearer</v>
          </cell>
          <cell r="Q2014" t="str">
            <v>SHARE_FORM</v>
          </cell>
          <cell r="R2014" t="str">
            <v>EUR</v>
          </cell>
          <cell r="S2014" t="str">
            <v>Y</v>
          </cell>
          <cell r="T2014">
            <v>1</v>
          </cell>
          <cell r="U2014" t="str">
            <v>Launched</v>
          </cell>
          <cell r="V2014" t="str">
            <v>PRODUCT_STATUS</v>
          </cell>
          <cell r="W2014" t="str">
            <v/>
          </cell>
          <cell r="X2014" t="str">
            <v/>
          </cell>
          <cell r="Y2014" t="str">
            <v/>
          </cell>
          <cell r="Z2014">
            <v>623413</v>
          </cell>
          <cell r="AA2014">
            <v>50426</v>
          </cell>
          <cell r="AB2014" t="str">
            <v>BM BNP Paribas Funds Sustainable Multi-Asset Balanced - [43288]</v>
          </cell>
          <cell r="AC2014" t="str">
            <v>EUR</v>
          </cell>
          <cell r="AE2014" t="str">
            <v/>
          </cell>
          <cell r="AF2014" t="str">
            <v/>
          </cell>
          <cell r="AG2014">
            <v>264559</v>
          </cell>
          <cell r="AH2014" t="str">
            <v>BM BNP Paribas Funds Sustainable Multi-Asset Balanced [43288]</v>
          </cell>
          <cell r="AI2014" t="str">
            <v>EUR</v>
          </cell>
          <cell r="AJ2014" t="str">
            <v>N</v>
          </cell>
          <cell r="AK2014" t="str">
            <v>N</v>
          </cell>
          <cell r="AL2014" t="str">
            <v>SHARE_CATEGORY</v>
          </cell>
          <cell r="AM2014" t="str">
            <v>C</v>
          </cell>
          <cell r="AN2014" t="str">
            <v>Capitalisation</v>
          </cell>
          <cell r="AO2014" t="str">
            <v>SHARE_TYPE</v>
          </cell>
          <cell r="AP2014" t="str">
            <v>Y</v>
          </cell>
          <cell r="AQ2014" t="str">
            <v/>
          </cell>
          <cell r="AR2014" t="str">
            <v/>
          </cell>
          <cell r="AS2014" t="str">
            <v/>
          </cell>
          <cell r="AT2014" t="str">
            <v>N</v>
          </cell>
          <cell r="AU2014">
            <v>20190402</v>
          </cell>
          <cell r="AV2014">
            <v>20190104</v>
          </cell>
          <cell r="AW2014">
            <v>20191205</v>
          </cell>
          <cell r="BB2014" t="str">
            <v>Y</v>
          </cell>
          <cell r="BC2014" t="str">
            <v>Yes</v>
          </cell>
          <cell r="BD2014" t="str">
            <v>DICI_KIID</v>
          </cell>
          <cell r="BE2014" t="str">
            <v/>
          </cell>
          <cell r="BF2014" t="str">
            <v/>
          </cell>
          <cell r="BG2014" t="str">
            <v/>
          </cell>
          <cell r="BH2014" t="str">
            <v/>
          </cell>
          <cell r="BI2014" t="str">
            <v>Y</v>
          </cell>
          <cell r="BJ2014" t="str">
            <v>0.001</v>
          </cell>
          <cell r="BK2014" t="str">
            <v>Y</v>
          </cell>
          <cell r="BL2014" t="str">
            <v>0.01</v>
          </cell>
          <cell r="BM2014">
            <v>62</v>
          </cell>
          <cell r="BN2014" t="str">
            <v>The risk category is justified by the investment in different asset classes with a standard asset mix that is a good balance between risky assets and less risky assets.</v>
          </cell>
          <cell r="BO2014" t="str">
            <v>RISK_NARRATIVE</v>
          </cell>
          <cell r="BP2014">
            <v>5</v>
          </cell>
          <cell r="BQ2014" t="str">
            <v/>
          </cell>
          <cell r="BS2014" t="str">
            <v/>
          </cell>
          <cell r="BT2014" t="str">
            <v/>
          </cell>
          <cell r="BU2014" t="str">
            <v>Y</v>
          </cell>
          <cell r="BV2014" t="str">
            <v/>
          </cell>
          <cell r="BW2014" t="str">
            <v/>
          </cell>
          <cell r="BX2014" t="str">
            <v>BNP IP-LU</v>
          </cell>
          <cell r="BY2014" t="str">
            <v>BNP IP-LU</v>
          </cell>
          <cell r="BZ2014" t="str">
            <v>LIBRARY_FUNDSQUARE</v>
          </cell>
          <cell r="CA2014">
            <v>11.3</v>
          </cell>
          <cell r="CB2014">
            <v>3</v>
          </cell>
          <cell r="CC2014">
            <v>20230415</v>
          </cell>
          <cell r="CD2014">
            <v>9.39</v>
          </cell>
          <cell r="CE2014">
            <v>3</v>
          </cell>
          <cell r="CF2014">
            <v>1</v>
          </cell>
          <cell r="CH2014" t="str">
            <v/>
          </cell>
          <cell r="CI2014" t="str">
            <v/>
          </cell>
          <cell r="CJ2014" t="str">
            <v/>
          </cell>
          <cell r="CK2014" t="str">
            <v/>
          </cell>
          <cell r="CL2014" t="str">
            <v/>
          </cell>
          <cell r="CM2014" t="str">
            <v>50% MSCI AC World (EUR) NR + 50% Bloomberg Euro Aggregate (EUR) RI</v>
          </cell>
          <cell r="CN2014" t="str">
            <v/>
          </cell>
          <cell r="CO2014" t="str">
            <v>50% Bloomberg Euro Aggregate (EUR) RI + 50% MSCI ACWI SRI S-Series PAB (USD) NR</v>
          </cell>
          <cell r="CQ2014" t="str">
            <v/>
          </cell>
          <cell r="CR2014" t="str">
            <v/>
          </cell>
          <cell r="CS2014" t="str">
            <v/>
          </cell>
          <cell r="CT2014">
            <v>2</v>
          </cell>
          <cell r="CU2014" t="str">
            <v>CAT 2 (Total Return)</v>
          </cell>
          <cell r="CV2014" t="str">
            <v>PRIIPS_CATEGORY</v>
          </cell>
          <cell r="CW2014">
            <v>9.39</v>
          </cell>
          <cell r="CX2014">
            <v>7.93</v>
          </cell>
          <cell r="CZ2014" t="str">
            <v>Due to effects of unusual market conditions, other risks could be triggered, such as Credit and Operational&amp;Custody Risks.</v>
          </cell>
          <cell r="DB2014" t="str">
            <v/>
          </cell>
          <cell r="DC2014" t="str">
            <v/>
          </cell>
          <cell r="DD2014" t="str">
            <v/>
          </cell>
          <cell r="DE2014">
            <v>262109</v>
          </cell>
          <cell r="DF2014" t="str">
            <v>BM PRIIPS BNP Paribas Funds Sustainable Multi-Asset Balanced [43288]</v>
          </cell>
          <cell r="DG2014" t="str">
            <v>EUR</v>
          </cell>
          <cell r="DH2014" t="str">
            <v>BNP Paribas Funds Sustainable Multi-Asset Balanced [Classic, C]</v>
          </cell>
          <cell r="DI2014" t="str">
            <v>N</v>
          </cell>
          <cell r="DL2014" t="str">
            <v/>
          </cell>
          <cell r="DM2014" t="str">
            <v/>
          </cell>
          <cell r="DN2014" t="str">
            <v/>
          </cell>
          <cell r="DP2014" t="str">
            <v/>
          </cell>
          <cell r="DQ2014" t="str">
            <v/>
          </cell>
          <cell r="DR2014" t="str">
            <v/>
          </cell>
          <cell r="DS2014" t="str">
            <v/>
          </cell>
          <cell r="DT2014" t="str">
            <v/>
          </cell>
        </row>
        <row r="2015">
          <cell r="I2015" t="str">
            <v>LU1956155516</v>
          </cell>
          <cell r="J2015" t="str">
            <v>BNP Paribas Funds Sustainable Multi-Asset Balanced [Privilege Solidarity BE, C]</v>
          </cell>
          <cell r="K2015">
            <v>638</v>
          </cell>
          <cell r="L2015" t="str">
            <v>Distributors,  Managers, All</v>
          </cell>
          <cell r="M2015" t="str">
            <v>INVEST_LEGAL_TYPE</v>
          </cell>
          <cell r="N2015" t="str">
            <v/>
          </cell>
          <cell r="O2015">
            <v>3</v>
          </cell>
          <cell r="P2015" t="str">
            <v>Registered or Bearer</v>
          </cell>
          <cell r="Q2015" t="str">
            <v>SHARE_FORM</v>
          </cell>
          <cell r="R2015" t="str">
            <v>EUR</v>
          </cell>
          <cell r="S2015" t="str">
            <v>Y</v>
          </cell>
          <cell r="T2015">
            <v>1</v>
          </cell>
          <cell r="U2015" t="str">
            <v>Launched</v>
          </cell>
          <cell r="V2015" t="str">
            <v>PRODUCT_STATUS</v>
          </cell>
          <cell r="W2015" t="str">
            <v/>
          </cell>
          <cell r="X2015" t="str">
            <v/>
          </cell>
          <cell r="Y2015" t="str">
            <v/>
          </cell>
          <cell r="Z2015">
            <v>623413</v>
          </cell>
          <cell r="AA2015">
            <v>50426</v>
          </cell>
          <cell r="AB2015" t="str">
            <v>BM BNP Paribas Funds Sustainable Multi-Asset Balanced - [43288]</v>
          </cell>
          <cell r="AC2015" t="str">
            <v>EUR</v>
          </cell>
          <cell r="AE2015" t="str">
            <v/>
          </cell>
          <cell r="AF2015" t="str">
            <v/>
          </cell>
          <cell r="AG2015">
            <v>264559</v>
          </cell>
          <cell r="AH2015" t="str">
            <v>BM BNP Paribas Funds Sustainable Multi-Asset Balanced [43288]</v>
          </cell>
          <cell r="AI2015" t="str">
            <v>EUR</v>
          </cell>
          <cell r="AJ2015" t="str">
            <v>PSBE</v>
          </cell>
          <cell r="AK2015" t="str">
            <v>Privilege Solidarity BE</v>
          </cell>
          <cell r="AL2015" t="str">
            <v>SHARE_CATEGORY</v>
          </cell>
          <cell r="AM2015" t="str">
            <v>C</v>
          </cell>
          <cell r="AN2015" t="str">
            <v>Capitalisation</v>
          </cell>
          <cell r="AO2015" t="str">
            <v>SHARE_TYPE</v>
          </cell>
          <cell r="AP2015" t="str">
            <v>Y</v>
          </cell>
          <cell r="AQ2015" t="str">
            <v/>
          </cell>
          <cell r="AR2015" t="str">
            <v/>
          </cell>
          <cell r="AS2015" t="str">
            <v/>
          </cell>
          <cell r="AT2015" t="str">
            <v>N</v>
          </cell>
          <cell r="AU2015">
            <v>20190402</v>
          </cell>
          <cell r="AV2015">
            <v>20190104</v>
          </cell>
          <cell r="AW2015">
            <v>20191205</v>
          </cell>
          <cell r="BB2015" t="str">
            <v>Y</v>
          </cell>
          <cell r="BC2015" t="str">
            <v>Yes</v>
          </cell>
          <cell r="BD2015" t="str">
            <v>DICI_KIID</v>
          </cell>
          <cell r="BE2015" t="str">
            <v/>
          </cell>
          <cell r="BF2015" t="str">
            <v/>
          </cell>
          <cell r="BG2015" t="str">
            <v/>
          </cell>
          <cell r="BH2015" t="str">
            <v/>
          </cell>
          <cell r="BI2015" t="str">
            <v>Y</v>
          </cell>
          <cell r="BJ2015" t="str">
            <v>0.001</v>
          </cell>
          <cell r="BK2015" t="str">
            <v>Y</v>
          </cell>
          <cell r="BL2015" t="str">
            <v>0.01</v>
          </cell>
          <cell r="BM2015">
            <v>62</v>
          </cell>
          <cell r="BN2015" t="str">
            <v>The risk category is justified by the investment in different asset classes with a standard asset mix that is a good balance between risky assets and less risky assets.</v>
          </cell>
          <cell r="BO2015" t="str">
            <v>RISK_NARRATIVE</v>
          </cell>
          <cell r="BP2015">
            <v>5</v>
          </cell>
          <cell r="BQ2015" t="str">
            <v/>
          </cell>
          <cell r="BS2015" t="str">
            <v/>
          </cell>
          <cell r="BT2015" t="str">
            <v/>
          </cell>
          <cell r="BU2015" t="str">
            <v>Y</v>
          </cell>
          <cell r="BV2015" t="str">
            <v/>
          </cell>
          <cell r="BW2015" t="str">
            <v/>
          </cell>
          <cell r="BX2015" t="str">
            <v>BNP IP-LU</v>
          </cell>
          <cell r="BY2015" t="str">
            <v>BNP IP-LU</v>
          </cell>
          <cell r="BZ2015" t="str">
            <v>LIBRARY_FUNDSQUARE</v>
          </cell>
          <cell r="CA2015">
            <v>11.3</v>
          </cell>
          <cell r="CB2015">
            <v>3</v>
          </cell>
          <cell r="CC2015">
            <v>20230415</v>
          </cell>
          <cell r="CD2015">
            <v>9.39</v>
          </cell>
          <cell r="CE2015">
            <v>3</v>
          </cell>
          <cell r="CF2015">
            <v>1</v>
          </cell>
          <cell r="CH2015" t="str">
            <v/>
          </cell>
          <cell r="CI2015" t="str">
            <v/>
          </cell>
          <cell r="CJ2015" t="str">
            <v/>
          </cell>
          <cell r="CK2015" t="str">
            <v/>
          </cell>
          <cell r="CL2015" t="str">
            <v/>
          </cell>
          <cell r="CM2015" t="str">
            <v>50% MSCI AC World (EUR) NR + 50% Bloomberg Euro Aggregate (EUR) RI</v>
          </cell>
          <cell r="CN2015" t="str">
            <v/>
          </cell>
          <cell r="CO2015" t="str">
            <v>50% Bloomberg Euro Aggregate (EUR) RI + 50% MSCI ACWI SRI S-Series PAB (USD) NR</v>
          </cell>
          <cell r="CQ2015" t="str">
            <v/>
          </cell>
          <cell r="CR2015" t="str">
            <v/>
          </cell>
          <cell r="CS2015" t="str">
            <v/>
          </cell>
          <cell r="CT2015">
            <v>2</v>
          </cell>
          <cell r="CU2015" t="str">
            <v>CAT 2 (Total Return)</v>
          </cell>
          <cell r="CV2015" t="str">
            <v>PRIIPS_CATEGORY</v>
          </cell>
          <cell r="CW2015">
            <v>9.39</v>
          </cell>
          <cell r="CX2015">
            <v>7.93</v>
          </cell>
          <cell r="CZ2015" t="str">
            <v>Due to effects of unusual market conditions, other risks could be triggered, such as Credit and Operational&amp;Custody Risks.</v>
          </cell>
          <cell r="DB2015" t="str">
            <v/>
          </cell>
          <cell r="DC2015" t="str">
            <v/>
          </cell>
          <cell r="DD2015" t="str">
            <v/>
          </cell>
          <cell r="DE2015">
            <v>262109</v>
          </cell>
          <cell r="DF2015" t="str">
            <v>BM PRIIPS BNP Paribas Funds Sustainable Multi-Asset Balanced [43288]</v>
          </cell>
          <cell r="DG2015" t="str">
            <v>EUR</v>
          </cell>
          <cell r="DH2015" t="str">
            <v>BNP Paribas Funds Sustainable Multi-Asset Balanced [Classic, C]</v>
          </cell>
          <cell r="DI2015" t="str">
            <v>N</v>
          </cell>
          <cell r="DL2015" t="str">
            <v/>
          </cell>
          <cell r="DM2015" t="str">
            <v/>
          </cell>
          <cell r="DN2015" t="str">
            <v/>
          </cell>
          <cell r="DP2015" t="str">
            <v/>
          </cell>
          <cell r="DQ2015" t="str">
            <v/>
          </cell>
          <cell r="DR2015" t="str">
            <v/>
          </cell>
          <cell r="DS2015" t="str">
            <v/>
          </cell>
          <cell r="DT2015" t="str">
            <v/>
          </cell>
        </row>
        <row r="2016">
          <cell r="I2016" t="str">
            <v>LU1956154972</v>
          </cell>
          <cell r="J2016" t="str">
            <v>BNP Paribas Funds Sustainable Multi-Asset Balanced [Classic Solidarity BE, C]</v>
          </cell>
          <cell r="K2016">
            <v>631</v>
          </cell>
          <cell r="L2016" t="str">
            <v>All</v>
          </cell>
          <cell r="M2016" t="str">
            <v>INVEST_LEGAL_TYPE</v>
          </cell>
          <cell r="N2016" t="str">
            <v/>
          </cell>
          <cell r="O2016">
            <v>3</v>
          </cell>
          <cell r="P2016" t="str">
            <v>Registered or Bearer</v>
          </cell>
          <cell r="Q2016" t="str">
            <v>SHARE_FORM</v>
          </cell>
          <cell r="R2016" t="str">
            <v>EUR</v>
          </cell>
          <cell r="S2016" t="str">
            <v>Y</v>
          </cell>
          <cell r="T2016">
            <v>1</v>
          </cell>
          <cell r="U2016" t="str">
            <v>Launched</v>
          </cell>
          <cell r="V2016" t="str">
            <v>PRODUCT_STATUS</v>
          </cell>
          <cell r="W2016" t="str">
            <v/>
          </cell>
          <cell r="X2016" t="str">
            <v/>
          </cell>
          <cell r="Y2016" t="str">
            <v/>
          </cell>
          <cell r="Z2016">
            <v>623413</v>
          </cell>
          <cell r="AA2016">
            <v>50426</v>
          </cell>
          <cell r="AB2016" t="str">
            <v>BM BNP Paribas Funds Sustainable Multi-Asset Balanced - [43288]</v>
          </cell>
          <cell r="AC2016" t="str">
            <v>EUR</v>
          </cell>
          <cell r="AE2016" t="str">
            <v/>
          </cell>
          <cell r="AF2016" t="str">
            <v/>
          </cell>
          <cell r="AG2016">
            <v>264559</v>
          </cell>
          <cell r="AH2016" t="str">
            <v>BM BNP Paribas Funds Sustainable Multi-Asset Balanced [43288]</v>
          </cell>
          <cell r="AI2016" t="str">
            <v>EUR</v>
          </cell>
          <cell r="AJ2016" t="str">
            <v>CSBE</v>
          </cell>
          <cell r="AK2016" t="str">
            <v>Classic Solidarity BE</v>
          </cell>
          <cell r="AL2016" t="str">
            <v>SHARE_CATEGORY</v>
          </cell>
          <cell r="AM2016" t="str">
            <v>C</v>
          </cell>
          <cell r="AN2016" t="str">
            <v>Capitalisation</v>
          </cell>
          <cell r="AO2016" t="str">
            <v>SHARE_TYPE</v>
          </cell>
          <cell r="AP2016" t="str">
            <v>Y</v>
          </cell>
          <cell r="AQ2016" t="str">
            <v/>
          </cell>
          <cell r="AR2016" t="str">
            <v/>
          </cell>
          <cell r="AS2016" t="str">
            <v/>
          </cell>
          <cell r="AT2016" t="str">
            <v>N</v>
          </cell>
          <cell r="AU2016">
            <v>20190402</v>
          </cell>
          <cell r="AV2016">
            <v>20190104</v>
          </cell>
          <cell r="AW2016">
            <v>20191205</v>
          </cell>
          <cell r="BB2016" t="str">
            <v>Y</v>
          </cell>
          <cell r="BC2016" t="str">
            <v>Yes</v>
          </cell>
          <cell r="BD2016" t="str">
            <v>DICI_KIID</v>
          </cell>
          <cell r="BE2016" t="str">
            <v/>
          </cell>
          <cell r="BF2016" t="str">
            <v/>
          </cell>
          <cell r="BG2016" t="str">
            <v/>
          </cell>
          <cell r="BH2016" t="str">
            <v/>
          </cell>
          <cell r="BI2016" t="str">
            <v>Y</v>
          </cell>
          <cell r="BJ2016" t="str">
            <v>0.001</v>
          </cell>
          <cell r="BK2016" t="str">
            <v>Y</v>
          </cell>
          <cell r="BL2016" t="str">
            <v>0.01</v>
          </cell>
          <cell r="BM2016">
            <v>62</v>
          </cell>
          <cell r="BN2016" t="str">
            <v>The risk category is justified by the investment in different asset classes with a standard asset mix that is a good balance between risky assets and less risky assets.</v>
          </cell>
          <cell r="BO2016" t="str">
            <v>RISK_NARRATIVE</v>
          </cell>
          <cell r="BP2016">
            <v>5</v>
          </cell>
          <cell r="BQ2016" t="str">
            <v/>
          </cell>
          <cell r="BS2016" t="str">
            <v/>
          </cell>
          <cell r="BT2016" t="str">
            <v/>
          </cell>
          <cell r="BU2016" t="str">
            <v>Y</v>
          </cell>
          <cell r="BV2016" t="str">
            <v/>
          </cell>
          <cell r="BW2016" t="str">
            <v/>
          </cell>
          <cell r="BX2016" t="str">
            <v>BNP IP-LU</v>
          </cell>
          <cell r="BY2016" t="str">
            <v>BNP IP-LU</v>
          </cell>
          <cell r="BZ2016" t="str">
            <v>LIBRARY_FUNDSQUARE</v>
          </cell>
          <cell r="CA2016">
            <v>11.3</v>
          </cell>
          <cell r="CB2016">
            <v>3</v>
          </cell>
          <cell r="CC2016">
            <v>20230415</v>
          </cell>
          <cell r="CD2016">
            <v>9.39</v>
          </cell>
          <cell r="CE2016">
            <v>3</v>
          </cell>
          <cell r="CF2016">
            <v>1</v>
          </cell>
          <cell r="CH2016" t="str">
            <v/>
          </cell>
          <cell r="CI2016" t="str">
            <v/>
          </cell>
          <cell r="CJ2016" t="str">
            <v/>
          </cell>
          <cell r="CK2016" t="str">
            <v/>
          </cell>
          <cell r="CL2016" t="str">
            <v/>
          </cell>
          <cell r="CM2016" t="str">
            <v>50% MSCI AC World (EUR) NR + 50% Bloomberg Euro Aggregate (EUR) RI</v>
          </cell>
          <cell r="CN2016" t="str">
            <v/>
          </cell>
          <cell r="CO2016" t="str">
            <v>50% Bloomberg Euro Aggregate (EUR) RI + 50% MSCI ACWI SRI S-Series PAB (USD) NR</v>
          </cell>
          <cell r="CQ2016" t="str">
            <v/>
          </cell>
          <cell r="CR2016" t="str">
            <v/>
          </cell>
          <cell r="CS2016" t="str">
            <v/>
          </cell>
          <cell r="CT2016">
            <v>2</v>
          </cell>
          <cell r="CU2016" t="str">
            <v>CAT 2 (Total Return)</v>
          </cell>
          <cell r="CV2016" t="str">
            <v>PRIIPS_CATEGORY</v>
          </cell>
          <cell r="CW2016">
            <v>9.39</v>
          </cell>
          <cell r="CX2016">
            <v>7.93</v>
          </cell>
          <cell r="CZ2016" t="str">
            <v>Due to effects of unusual market conditions, other risks could be triggered, such as Credit and Operational&amp;Custody Risks.</v>
          </cell>
          <cell r="DB2016" t="str">
            <v/>
          </cell>
          <cell r="DC2016" t="str">
            <v/>
          </cell>
          <cell r="DD2016" t="str">
            <v/>
          </cell>
          <cell r="DE2016">
            <v>262109</v>
          </cell>
          <cell r="DF2016" t="str">
            <v>BM PRIIPS BNP Paribas Funds Sustainable Multi-Asset Balanced [43288]</v>
          </cell>
          <cell r="DG2016" t="str">
            <v>EUR</v>
          </cell>
          <cell r="DH2016" t="str">
            <v>BNP Paribas Funds Sustainable Multi-Asset Balanced [Classic, C]</v>
          </cell>
          <cell r="DI2016" t="str">
            <v>N</v>
          </cell>
          <cell r="DL2016" t="str">
            <v/>
          </cell>
          <cell r="DM2016" t="str">
            <v/>
          </cell>
          <cell r="DN2016" t="str">
            <v/>
          </cell>
          <cell r="DP2016" t="str">
            <v/>
          </cell>
          <cell r="DQ2016" t="str">
            <v/>
          </cell>
          <cell r="DR2016" t="str">
            <v/>
          </cell>
          <cell r="DS2016" t="str">
            <v/>
          </cell>
          <cell r="DT2016" t="str">
            <v/>
          </cell>
        </row>
        <row r="2017">
          <cell r="I2017" t="str">
            <v>LU1956154386</v>
          </cell>
          <cell r="J2017" t="str">
            <v>BNP Paribas Funds Sustainable Multi-Asset Balanced [Classic, C]</v>
          </cell>
          <cell r="K2017">
            <v>631</v>
          </cell>
          <cell r="L2017" t="str">
            <v>All</v>
          </cell>
          <cell r="M2017" t="str">
            <v>INVEST_LEGAL_TYPE</v>
          </cell>
          <cell r="N2017" t="str">
            <v/>
          </cell>
          <cell r="O2017">
            <v>3</v>
          </cell>
          <cell r="P2017" t="str">
            <v>Registered or Bearer</v>
          </cell>
          <cell r="Q2017" t="str">
            <v>SHARE_FORM</v>
          </cell>
          <cell r="R2017" t="str">
            <v>EUR</v>
          </cell>
          <cell r="S2017" t="str">
            <v>Y</v>
          </cell>
          <cell r="T2017">
            <v>1</v>
          </cell>
          <cell r="U2017" t="str">
            <v>Launched</v>
          </cell>
          <cell r="V2017" t="str">
            <v>PRODUCT_STATUS</v>
          </cell>
          <cell r="W2017" t="str">
            <v/>
          </cell>
          <cell r="X2017" t="str">
            <v/>
          </cell>
          <cell r="Y2017" t="str">
            <v/>
          </cell>
          <cell r="Z2017">
            <v>623413</v>
          </cell>
          <cell r="AA2017">
            <v>50426</v>
          </cell>
          <cell r="AB2017" t="str">
            <v>BM BNP Paribas Funds Sustainable Multi-Asset Balanced - [43288]</v>
          </cell>
          <cell r="AC2017" t="str">
            <v>EUR</v>
          </cell>
          <cell r="AE2017" t="str">
            <v/>
          </cell>
          <cell r="AF2017" t="str">
            <v/>
          </cell>
          <cell r="AG2017">
            <v>264559</v>
          </cell>
          <cell r="AH2017" t="str">
            <v>BM BNP Paribas Funds Sustainable Multi-Asset Balanced [43288]</v>
          </cell>
          <cell r="AI2017" t="str">
            <v>EUR</v>
          </cell>
          <cell r="AJ2017" t="str">
            <v>CLAS</v>
          </cell>
          <cell r="AK2017" t="str">
            <v>Classic</v>
          </cell>
          <cell r="AL2017" t="str">
            <v>SHARE_CATEGORY</v>
          </cell>
          <cell r="AM2017" t="str">
            <v>C</v>
          </cell>
          <cell r="AN2017" t="str">
            <v>Capitalisation</v>
          </cell>
          <cell r="AO2017" t="str">
            <v>SHARE_TYPE</v>
          </cell>
          <cell r="AP2017" t="str">
            <v>Y</v>
          </cell>
          <cell r="AQ2017" t="str">
            <v/>
          </cell>
          <cell r="AR2017" t="str">
            <v/>
          </cell>
          <cell r="AS2017" t="str">
            <v/>
          </cell>
          <cell r="AT2017" t="str">
            <v>N</v>
          </cell>
          <cell r="AU2017">
            <v>20190402</v>
          </cell>
          <cell r="AV2017">
            <v>20190104</v>
          </cell>
          <cell r="AW2017">
            <v>20191205</v>
          </cell>
          <cell r="BB2017" t="str">
            <v>Y</v>
          </cell>
          <cell r="BC2017" t="str">
            <v>Yes</v>
          </cell>
          <cell r="BD2017" t="str">
            <v>DICI_KIID</v>
          </cell>
          <cell r="BE2017" t="str">
            <v/>
          </cell>
          <cell r="BF2017" t="str">
            <v/>
          </cell>
          <cell r="BG2017" t="str">
            <v/>
          </cell>
          <cell r="BH2017" t="str">
            <v/>
          </cell>
          <cell r="BI2017" t="str">
            <v>Y</v>
          </cell>
          <cell r="BJ2017" t="str">
            <v>0.001</v>
          </cell>
          <cell r="BK2017" t="str">
            <v>Y</v>
          </cell>
          <cell r="BL2017" t="str">
            <v>0.01</v>
          </cell>
          <cell r="BM2017">
            <v>62</v>
          </cell>
          <cell r="BN2017" t="str">
            <v>The risk category is justified by the investment in different asset classes with a standard asset mix that is a good balance between risky assets and less risky assets.</v>
          </cell>
          <cell r="BO2017" t="str">
            <v>RISK_NARRATIVE</v>
          </cell>
          <cell r="BP2017">
            <v>5</v>
          </cell>
          <cell r="BQ2017" t="str">
            <v/>
          </cell>
          <cell r="BS2017" t="str">
            <v/>
          </cell>
          <cell r="BT2017" t="str">
            <v/>
          </cell>
          <cell r="BU2017" t="str">
            <v>Y</v>
          </cell>
          <cell r="BV2017" t="str">
            <v/>
          </cell>
          <cell r="BW2017" t="str">
            <v/>
          </cell>
          <cell r="BX2017" t="str">
            <v>BNP IP-LU</v>
          </cell>
          <cell r="BY2017" t="str">
            <v>BNP IP-LU</v>
          </cell>
          <cell r="BZ2017" t="str">
            <v>LIBRARY_FUNDSQUARE</v>
          </cell>
          <cell r="CA2017">
            <v>11.3</v>
          </cell>
          <cell r="CB2017">
            <v>3</v>
          </cell>
          <cell r="CC2017">
            <v>20230415</v>
          </cell>
          <cell r="CD2017">
            <v>9.39</v>
          </cell>
          <cell r="CE2017">
            <v>3</v>
          </cell>
          <cell r="CF2017">
            <v>1</v>
          </cell>
          <cell r="CH2017" t="str">
            <v/>
          </cell>
          <cell r="CI2017" t="str">
            <v/>
          </cell>
          <cell r="CJ2017" t="str">
            <v/>
          </cell>
          <cell r="CK2017" t="str">
            <v/>
          </cell>
          <cell r="CL2017" t="str">
            <v/>
          </cell>
          <cell r="CM2017" t="str">
            <v>50% MSCI AC World (EUR) NR + 50% Bloomberg Euro Aggregate (EUR) RI</v>
          </cell>
          <cell r="CN2017" t="str">
            <v/>
          </cell>
          <cell r="CO2017" t="str">
            <v>50% Bloomberg Euro Aggregate (EUR) RI + 50% MSCI ACWI SRI S-Series PAB (USD) NR</v>
          </cell>
          <cell r="CQ2017" t="str">
            <v/>
          </cell>
          <cell r="CR2017" t="str">
            <v/>
          </cell>
          <cell r="CS2017" t="str">
            <v/>
          </cell>
          <cell r="CT2017">
            <v>2</v>
          </cell>
          <cell r="CU2017" t="str">
            <v>CAT 2 (Total Return)</v>
          </cell>
          <cell r="CV2017" t="str">
            <v>PRIIPS_CATEGORY</v>
          </cell>
          <cell r="CW2017">
            <v>9.39</v>
          </cell>
          <cell r="CX2017">
            <v>7.93</v>
          </cell>
          <cell r="CZ2017" t="str">
            <v>Due to effects of unusual market conditions, other risks could be triggered, such as Credit and Operational&amp;Custody Risks.</v>
          </cell>
          <cell r="DB2017" t="str">
            <v/>
          </cell>
          <cell r="DC2017" t="str">
            <v/>
          </cell>
          <cell r="DD2017" t="str">
            <v/>
          </cell>
          <cell r="DE2017">
            <v>262109</v>
          </cell>
          <cell r="DF2017" t="str">
            <v>BM PRIIPS BNP Paribas Funds Sustainable Multi-Asset Balanced [43288]</v>
          </cell>
          <cell r="DG2017" t="str">
            <v>EUR</v>
          </cell>
          <cell r="DH2017" t="str">
            <v>BNP Paribas Funds Sustainable Multi-Asset Balanced [Classic, C]</v>
          </cell>
          <cell r="DI2017" t="str">
            <v>Y</v>
          </cell>
          <cell r="DJ2017">
            <v>20191205</v>
          </cell>
          <cell r="DL2017" t="str">
            <v/>
          </cell>
          <cell r="DM2017" t="str">
            <v/>
          </cell>
          <cell r="DN2017" t="str">
            <v/>
          </cell>
          <cell r="DP2017" t="str">
            <v/>
          </cell>
          <cell r="DQ2017" t="str">
            <v/>
          </cell>
          <cell r="DR2017" t="str">
            <v/>
          </cell>
          <cell r="DS2017" t="str">
            <v/>
          </cell>
          <cell r="DT2017" t="str">
            <v/>
          </cell>
        </row>
        <row r="2018">
          <cell r="I2018" t="str">
            <v>LU2192435969</v>
          </cell>
          <cell r="J2018" t="str">
            <v>BNP Paribas Funds Sustainable Multi-Asset Balanced [Classic RH USD MD, D]</v>
          </cell>
          <cell r="K2018">
            <v>631</v>
          </cell>
          <cell r="L2018" t="str">
            <v>All</v>
          </cell>
          <cell r="M2018" t="str">
            <v>INVEST_LEGAL_TYPE</v>
          </cell>
          <cell r="N2018" t="str">
            <v/>
          </cell>
          <cell r="O2018">
            <v>3</v>
          </cell>
          <cell r="P2018" t="str">
            <v>Registered or Bearer</v>
          </cell>
          <cell r="Q2018" t="str">
            <v>SHARE_FORM</v>
          </cell>
          <cell r="R2018" t="str">
            <v>USD</v>
          </cell>
          <cell r="S2018" t="str">
            <v>Y</v>
          </cell>
          <cell r="T2018">
            <v>1</v>
          </cell>
          <cell r="U2018" t="str">
            <v>Launched</v>
          </cell>
          <cell r="V2018" t="str">
            <v>PRODUCT_STATUS</v>
          </cell>
          <cell r="W2018" t="str">
            <v/>
          </cell>
          <cell r="X2018" t="str">
            <v/>
          </cell>
          <cell r="Y2018" t="str">
            <v/>
          </cell>
          <cell r="Z2018">
            <v>623413</v>
          </cell>
          <cell r="AA2018">
            <v>50426</v>
          </cell>
          <cell r="AB2018" t="str">
            <v>BM BNP Paribas Funds Sustainable Multi-Asset Balanced - [43288]</v>
          </cell>
          <cell r="AC2018" t="str">
            <v>EUR</v>
          </cell>
          <cell r="AE2018" t="str">
            <v/>
          </cell>
          <cell r="AF2018" t="str">
            <v/>
          </cell>
          <cell r="AG2018">
            <v>264559</v>
          </cell>
          <cell r="AH2018" t="str">
            <v>BM BNP Paribas Funds Sustainable Multi-Asset Balanced [43288]</v>
          </cell>
          <cell r="AI2018" t="str">
            <v>EUR</v>
          </cell>
          <cell r="AJ2018" t="str">
            <v>CRUM</v>
          </cell>
          <cell r="AK2018" t="str">
            <v>Classic RH USD MD</v>
          </cell>
          <cell r="AL2018" t="str">
            <v>SHARE_CATEGORY</v>
          </cell>
          <cell r="AM2018" t="str">
            <v>D</v>
          </cell>
          <cell r="AN2018" t="str">
            <v>Distribution</v>
          </cell>
          <cell r="AO2018" t="str">
            <v>SHARE_TYPE</v>
          </cell>
          <cell r="AP2018" t="str">
            <v>Y</v>
          </cell>
          <cell r="AQ2018" t="str">
            <v>M</v>
          </cell>
          <cell r="AR2018" t="str">
            <v>Monthly</v>
          </cell>
          <cell r="AS2018" t="str">
            <v>DIVIDEND_FREQUENCY</v>
          </cell>
          <cell r="AT2018" t="str">
            <v>Y</v>
          </cell>
          <cell r="AU2018">
            <v>20200703</v>
          </cell>
          <cell r="AV2018">
            <v>20200529</v>
          </cell>
          <cell r="AW2018">
            <v>20200722</v>
          </cell>
          <cell r="BB2018" t="str">
            <v>Y</v>
          </cell>
          <cell r="BC2018" t="str">
            <v>Yes</v>
          </cell>
          <cell r="BD2018" t="str">
            <v>DICI_KIID</v>
          </cell>
          <cell r="BE2018" t="str">
            <v/>
          </cell>
          <cell r="BF2018" t="str">
            <v/>
          </cell>
          <cell r="BG2018" t="str">
            <v/>
          </cell>
          <cell r="BH2018" t="str">
            <v/>
          </cell>
          <cell r="BI2018" t="str">
            <v>Y</v>
          </cell>
          <cell r="BJ2018" t="str">
            <v>0.001</v>
          </cell>
          <cell r="BK2018" t="str">
            <v>Y</v>
          </cell>
          <cell r="BL2018" t="str">
            <v>0.01</v>
          </cell>
          <cell r="BM2018">
            <v>62</v>
          </cell>
          <cell r="BN2018" t="str">
            <v>The risk category is justified by the investment in different asset classes with a standard asset mix that is a good balance between risky assets and less risky assets.</v>
          </cell>
          <cell r="BO2018" t="str">
            <v>RISK_NARRATIVE</v>
          </cell>
          <cell r="BP2018">
            <v>5</v>
          </cell>
          <cell r="BQ2018" t="str">
            <v/>
          </cell>
          <cell r="BS2018" t="str">
            <v/>
          </cell>
          <cell r="BT2018" t="str">
            <v/>
          </cell>
          <cell r="BU2018" t="str">
            <v>Y</v>
          </cell>
          <cell r="BV2018" t="str">
            <v/>
          </cell>
          <cell r="BW2018" t="str">
            <v/>
          </cell>
          <cell r="BX2018" t="str">
            <v>BNP IP-LU</v>
          </cell>
          <cell r="BY2018" t="str">
            <v>BNP IP-LU</v>
          </cell>
          <cell r="BZ2018" t="str">
            <v>LIBRARY_FUNDSQUARE</v>
          </cell>
          <cell r="CA2018">
            <v>11.3</v>
          </cell>
          <cell r="CB2018">
            <v>3</v>
          </cell>
          <cell r="CC2018">
            <v>20230415</v>
          </cell>
          <cell r="CD2018">
            <v>9.39</v>
          </cell>
          <cell r="CE2018">
            <v>3</v>
          </cell>
          <cell r="CF2018">
            <v>1</v>
          </cell>
          <cell r="CH2018" t="str">
            <v/>
          </cell>
          <cell r="CI2018" t="str">
            <v/>
          </cell>
          <cell r="CJ2018" t="str">
            <v/>
          </cell>
          <cell r="CK2018" t="str">
            <v/>
          </cell>
          <cell r="CL2018" t="str">
            <v/>
          </cell>
          <cell r="CM2018" t="str">
            <v>50% MSCI AC World (Hedged in USD) NR + 50% Bloomberg Euro Aggregate (Hedged in USD) RI</v>
          </cell>
          <cell r="CN2018" t="str">
            <v/>
          </cell>
          <cell r="CO2018" t="str">
            <v/>
          </cell>
          <cell r="CQ2018" t="str">
            <v/>
          </cell>
          <cell r="CR2018" t="str">
            <v/>
          </cell>
          <cell r="CS2018" t="str">
            <v/>
          </cell>
          <cell r="CT2018">
            <v>2</v>
          </cell>
          <cell r="CU2018" t="str">
            <v>CAT 2 (Total Return)</v>
          </cell>
          <cell r="CV2018" t="str">
            <v>PRIIPS_CATEGORY</v>
          </cell>
          <cell r="CW2018">
            <v>9.39</v>
          </cell>
          <cell r="CX2018">
            <v>7.93</v>
          </cell>
          <cell r="CZ2018" t="str">
            <v>Due to effects of unusual market conditions, other risks could be triggered, such as Credit and Operational&amp;Custody Risks.</v>
          </cell>
          <cell r="DB2018" t="str">
            <v/>
          </cell>
          <cell r="DC2018" t="str">
            <v/>
          </cell>
          <cell r="DD2018" t="str">
            <v/>
          </cell>
          <cell r="DE2018">
            <v>262109</v>
          </cell>
          <cell r="DF2018" t="str">
            <v>BM PRIIPS BNP Paribas Funds Sustainable Multi-Asset Balanced [43288]</v>
          </cell>
          <cell r="DG2018" t="str">
            <v>EUR</v>
          </cell>
          <cell r="DH2018" t="str">
            <v/>
          </cell>
          <cell r="DI2018" t="str">
            <v>N</v>
          </cell>
          <cell r="DL2018" t="str">
            <v/>
          </cell>
          <cell r="DM2018" t="str">
            <v/>
          </cell>
          <cell r="DN2018" t="str">
            <v/>
          </cell>
          <cell r="DP2018" t="str">
            <v/>
          </cell>
          <cell r="DQ2018" t="str">
            <v/>
          </cell>
          <cell r="DR2018" t="str">
            <v/>
          </cell>
          <cell r="DS2018" t="str">
            <v/>
          </cell>
          <cell r="DT2018" t="str">
            <v/>
          </cell>
        </row>
        <row r="2019">
          <cell r="I2019" t="str">
            <v>LU2249614301</v>
          </cell>
          <cell r="J2019" t="str">
            <v>BNP Paribas Funds Sustainable Multi-Asset Balanced [Classic RH SGD MD, D]</v>
          </cell>
          <cell r="K2019">
            <v>631</v>
          </cell>
          <cell r="L2019" t="str">
            <v>All</v>
          </cell>
          <cell r="M2019" t="str">
            <v>INVEST_LEGAL_TYPE</v>
          </cell>
          <cell r="N2019" t="str">
            <v/>
          </cell>
          <cell r="O2019">
            <v>3</v>
          </cell>
          <cell r="P2019" t="str">
            <v>Registered or Bearer</v>
          </cell>
          <cell r="Q2019" t="str">
            <v>SHARE_FORM</v>
          </cell>
          <cell r="R2019" t="str">
            <v>SGD</v>
          </cell>
          <cell r="S2019" t="str">
            <v/>
          </cell>
          <cell r="T2019">
            <v>1</v>
          </cell>
          <cell r="U2019" t="str">
            <v>Launched</v>
          </cell>
          <cell r="V2019" t="str">
            <v>PRODUCT_STATUS</v>
          </cell>
          <cell r="W2019" t="str">
            <v/>
          </cell>
          <cell r="X2019" t="str">
            <v/>
          </cell>
          <cell r="Y2019" t="str">
            <v/>
          </cell>
          <cell r="Z2019">
            <v>623413</v>
          </cell>
          <cell r="AA2019">
            <v>50426</v>
          </cell>
          <cell r="AB2019" t="str">
            <v>BM BNP Paribas Funds Sustainable Multi-Asset Balanced - [43288]</v>
          </cell>
          <cell r="AC2019" t="str">
            <v>EUR</v>
          </cell>
          <cell r="AE2019" t="str">
            <v/>
          </cell>
          <cell r="AF2019" t="str">
            <v/>
          </cell>
          <cell r="AG2019">
            <v>264559</v>
          </cell>
          <cell r="AH2019" t="str">
            <v>BM BNP Paribas Funds Sustainable Multi-Asset Balanced [43288]</v>
          </cell>
          <cell r="AI2019" t="str">
            <v>EUR</v>
          </cell>
          <cell r="AJ2019" t="str">
            <v>CRSM</v>
          </cell>
          <cell r="AK2019" t="str">
            <v>Classic RH SGD MD</v>
          </cell>
          <cell r="AL2019" t="str">
            <v>SHARE_CATEGORY</v>
          </cell>
          <cell r="AM2019" t="str">
            <v>D</v>
          </cell>
          <cell r="AN2019" t="str">
            <v>Distribution</v>
          </cell>
          <cell r="AO2019" t="str">
            <v>SHARE_TYPE</v>
          </cell>
          <cell r="AP2019" t="str">
            <v/>
          </cell>
          <cell r="AQ2019" t="str">
            <v>M</v>
          </cell>
          <cell r="AR2019" t="str">
            <v>Monthly</v>
          </cell>
          <cell r="AS2019" t="str">
            <v>DIVIDEND_FREQUENCY</v>
          </cell>
          <cell r="AT2019" t="str">
            <v>Y</v>
          </cell>
          <cell r="AU2019">
            <v>20201130</v>
          </cell>
          <cell r="AV2019">
            <v>20201022</v>
          </cell>
          <cell r="AW2019">
            <v>20210225</v>
          </cell>
          <cell r="BB2019" t="str">
            <v>Y</v>
          </cell>
          <cell r="BC2019" t="str">
            <v>Yes</v>
          </cell>
          <cell r="BD2019" t="str">
            <v>DICI_KIID</v>
          </cell>
          <cell r="BE2019" t="str">
            <v/>
          </cell>
          <cell r="BF2019" t="str">
            <v/>
          </cell>
          <cell r="BG2019" t="str">
            <v/>
          </cell>
          <cell r="BH2019" t="str">
            <v/>
          </cell>
          <cell r="BI2019" t="str">
            <v>Y</v>
          </cell>
          <cell r="BJ2019" t="str">
            <v>3. Thousandth - 0.001</v>
          </cell>
          <cell r="BK2019" t="str">
            <v>Y</v>
          </cell>
          <cell r="BL2019" t="str">
            <v>2. Hundredth - 0.01</v>
          </cell>
          <cell r="BM2019">
            <v>62</v>
          </cell>
          <cell r="BN2019" t="str">
            <v>The risk category is justified by the investment in different asset classes with a standard asset mix that is a good balance between risky assets and less risky assets.</v>
          </cell>
          <cell r="BO2019" t="str">
            <v>RISK_NARRATIVE</v>
          </cell>
          <cell r="BP2019">
            <v>5</v>
          </cell>
          <cell r="BQ2019" t="str">
            <v/>
          </cell>
          <cell r="BS2019" t="str">
            <v/>
          </cell>
          <cell r="BT2019" t="str">
            <v/>
          </cell>
          <cell r="BU2019" t="str">
            <v>Y</v>
          </cell>
          <cell r="BV2019" t="str">
            <v/>
          </cell>
          <cell r="BW2019" t="str">
            <v/>
          </cell>
          <cell r="BX2019" t="str">
            <v>BNP IP-LU</v>
          </cell>
          <cell r="BY2019" t="str">
            <v>BNP IP-LU</v>
          </cell>
          <cell r="BZ2019" t="str">
            <v>LIBRARY_FUNDSQUARE</v>
          </cell>
          <cell r="CA2019">
            <v>11.3</v>
          </cell>
          <cell r="CB2019">
            <v>3</v>
          </cell>
          <cell r="CC2019">
            <v>20230415</v>
          </cell>
          <cell r="CD2019">
            <v>9.39</v>
          </cell>
          <cell r="CE2019">
            <v>3</v>
          </cell>
          <cell r="CF2019">
            <v>1</v>
          </cell>
          <cell r="CH2019" t="str">
            <v/>
          </cell>
          <cell r="CI2019" t="str">
            <v/>
          </cell>
          <cell r="CJ2019" t="str">
            <v/>
          </cell>
          <cell r="CK2019" t="str">
            <v/>
          </cell>
          <cell r="CL2019" t="str">
            <v/>
          </cell>
          <cell r="CM2019" t="str">
            <v>50% MSCI AC World (Hedged in SGD) NR + 50% Bloomberg Euro Aggregate (Hedged in SGD) RI</v>
          </cell>
          <cell r="CN2019" t="str">
            <v/>
          </cell>
          <cell r="CO2019" t="str">
            <v/>
          </cell>
          <cell r="CQ2019" t="str">
            <v/>
          </cell>
          <cell r="CR2019" t="str">
            <v/>
          </cell>
          <cell r="CS2019" t="str">
            <v/>
          </cell>
          <cell r="CT2019">
            <v>2</v>
          </cell>
          <cell r="CU2019" t="str">
            <v>CAT 2 (Total Return)</v>
          </cell>
          <cell r="CV2019" t="str">
            <v>PRIIPS_CATEGORY</v>
          </cell>
          <cell r="CW2019">
            <v>9.39</v>
          </cell>
          <cell r="CX2019">
            <v>7.93</v>
          </cell>
          <cell r="CZ2019" t="str">
            <v>Due to effects of unusual market conditions, other risks could be triggered, such as Credit and Operational&amp;Custody Risks.</v>
          </cell>
          <cell r="DB2019" t="str">
            <v/>
          </cell>
          <cell r="DC2019" t="str">
            <v/>
          </cell>
          <cell r="DD2019" t="str">
            <v/>
          </cell>
          <cell r="DE2019">
            <v>262109</v>
          </cell>
          <cell r="DF2019" t="str">
            <v>BM PRIIPS BNP Paribas Funds Sustainable Multi-Asset Balanced [43288]</v>
          </cell>
          <cell r="DG2019" t="str">
            <v>EUR</v>
          </cell>
          <cell r="DH2019" t="str">
            <v/>
          </cell>
          <cell r="DI2019" t="str">
            <v>N</v>
          </cell>
          <cell r="DL2019" t="str">
            <v/>
          </cell>
          <cell r="DM2019" t="str">
            <v/>
          </cell>
          <cell r="DN2019" t="str">
            <v/>
          </cell>
          <cell r="DP2019" t="str">
            <v/>
          </cell>
          <cell r="DQ2019" t="str">
            <v/>
          </cell>
          <cell r="DR2019" t="str">
            <v/>
          </cell>
          <cell r="DS2019" t="str">
            <v/>
          </cell>
          <cell r="DT2019" t="str">
            <v/>
          </cell>
        </row>
        <row r="2020">
          <cell r="I2020" t="str">
            <v>LU2249614210</v>
          </cell>
          <cell r="J2020" t="str">
            <v>BNP Paribas Funds Sustainable Multi-Asset Balanced [Classic RH HKD MD, D]</v>
          </cell>
          <cell r="K2020">
            <v>631</v>
          </cell>
          <cell r="L2020" t="str">
            <v>All</v>
          </cell>
          <cell r="M2020" t="str">
            <v>INVEST_LEGAL_TYPE</v>
          </cell>
          <cell r="N2020" t="str">
            <v/>
          </cell>
          <cell r="O2020">
            <v>3</v>
          </cell>
          <cell r="P2020" t="str">
            <v>Registered or Bearer</v>
          </cell>
          <cell r="Q2020" t="str">
            <v>SHARE_FORM</v>
          </cell>
          <cell r="R2020" t="str">
            <v>HKD</v>
          </cell>
          <cell r="S2020" t="str">
            <v/>
          </cell>
          <cell r="T2020">
            <v>1</v>
          </cell>
          <cell r="U2020" t="str">
            <v>Launched</v>
          </cell>
          <cell r="V2020" t="str">
            <v>PRODUCT_STATUS</v>
          </cell>
          <cell r="W2020" t="str">
            <v/>
          </cell>
          <cell r="X2020" t="str">
            <v/>
          </cell>
          <cell r="Y2020" t="str">
            <v/>
          </cell>
          <cell r="Z2020">
            <v>623413</v>
          </cell>
          <cell r="AA2020">
            <v>50426</v>
          </cell>
          <cell r="AB2020" t="str">
            <v>BM BNP Paribas Funds Sustainable Multi-Asset Balanced - [43288]</v>
          </cell>
          <cell r="AC2020" t="str">
            <v>EUR</v>
          </cell>
          <cell r="AE2020" t="str">
            <v/>
          </cell>
          <cell r="AF2020" t="str">
            <v/>
          </cell>
          <cell r="AG2020">
            <v>264559</v>
          </cell>
          <cell r="AH2020" t="str">
            <v>BM BNP Paribas Funds Sustainable Multi-Asset Balanced [43288]</v>
          </cell>
          <cell r="AI2020" t="str">
            <v>EUR</v>
          </cell>
          <cell r="AJ2020" t="str">
            <v>CRHM</v>
          </cell>
          <cell r="AK2020" t="str">
            <v>Classic RH HKD MD</v>
          </cell>
          <cell r="AL2020" t="str">
            <v>SHARE_CATEGORY</v>
          </cell>
          <cell r="AM2020" t="str">
            <v>D</v>
          </cell>
          <cell r="AN2020" t="str">
            <v>Distribution</v>
          </cell>
          <cell r="AO2020" t="str">
            <v>SHARE_TYPE</v>
          </cell>
          <cell r="AP2020" t="str">
            <v/>
          </cell>
          <cell r="AQ2020" t="str">
            <v>M</v>
          </cell>
          <cell r="AR2020" t="str">
            <v>Monthly</v>
          </cell>
          <cell r="AS2020" t="str">
            <v>DIVIDEND_FREQUENCY</v>
          </cell>
          <cell r="AT2020" t="str">
            <v>Y</v>
          </cell>
          <cell r="AU2020">
            <v>20201130</v>
          </cell>
          <cell r="AV2020">
            <v>20201022</v>
          </cell>
          <cell r="AW2020">
            <v>20210225</v>
          </cell>
          <cell r="BB2020" t="str">
            <v>Y</v>
          </cell>
          <cell r="BC2020" t="str">
            <v>Yes</v>
          </cell>
          <cell r="BD2020" t="str">
            <v>DICI_KIID</v>
          </cell>
          <cell r="BE2020" t="str">
            <v/>
          </cell>
          <cell r="BF2020" t="str">
            <v/>
          </cell>
          <cell r="BG2020" t="str">
            <v/>
          </cell>
          <cell r="BH2020" t="str">
            <v/>
          </cell>
          <cell r="BI2020" t="str">
            <v>Y</v>
          </cell>
          <cell r="BJ2020" t="str">
            <v>3. Thousandth - 0.001</v>
          </cell>
          <cell r="BK2020" t="str">
            <v>Y</v>
          </cell>
          <cell r="BL2020" t="str">
            <v>2. Hundredth - 0.01</v>
          </cell>
          <cell r="BM2020">
            <v>62</v>
          </cell>
          <cell r="BN2020" t="str">
            <v>The risk category is justified by the investment in different asset classes with a standard asset mix that is a good balance between risky assets and less risky assets.</v>
          </cell>
          <cell r="BO2020" t="str">
            <v>RISK_NARRATIVE</v>
          </cell>
          <cell r="BP2020">
            <v>5</v>
          </cell>
          <cell r="BQ2020" t="str">
            <v/>
          </cell>
          <cell r="BS2020" t="str">
            <v/>
          </cell>
          <cell r="BT2020" t="str">
            <v/>
          </cell>
          <cell r="BU2020" t="str">
            <v>Y</v>
          </cell>
          <cell r="BV2020" t="str">
            <v/>
          </cell>
          <cell r="BW2020" t="str">
            <v/>
          </cell>
          <cell r="BX2020" t="str">
            <v>BNP IP-LU</v>
          </cell>
          <cell r="BY2020" t="str">
            <v>BNP IP-LU</v>
          </cell>
          <cell r="BZ2020" t="str">
            <v>LIBRARY_FUNDSQUARE</v>
          </cell>
          <cell r="CA2020">
            <v>11.3</v>
          </cell>
          <cell r="CB2020">
            <v>3</v>
          </cell>
          <cell r="CC2020">
            <v>20230415</v>
          </cell>
          <cell r="CD2020">
            <v>9.39</v>
          </cell>
          <cell r="CE2020">
            <v>3</v>
          </cell>
          <cell r="CF2020">
            <v>1</v>
          </cell>
          <cell r="CH2020" t="str">
            <v/>
          </cell>
          <cell r="CI2020" t="str">
            <v/>
          </cell>
          <cell r="CJ2020" t="str">
            <v/>
          </cell>
          <cell r="CK2020" t="str">
            <v/>
          </cell>
          <cell r="CL2020" t="str">
            <v/>
          </cell>
          <cell r="CM2020" t="str">
            <v>50% MSCI AC World (Hedged in HKD) NR + 50% Bloomberg Euro Aggregate (Hedged in HKD) RI</v>
          </cell>
          <cell r="CN2020" t="str">
            <v/>
          </cell>
          <cell r="CO2020" t="str">
            <v/>
          </cell>
          <cell r="CQ2020" t="str">
            <v/>
          </cell>
          <cell r="CR2020" t="str">
            <v/>
          </cell>
          <cell r="CS2020" t="str">
            <v/>
          </cell>
          <cell r="CT2020">
            <v>2</v>
          </cell>
          <cell r="CU2020" t="str">
            <v>CAT 2 (Total Return)</v>
          </cell>
          <cell r="CV2020" t="str">
            <v>PRIIPS_CATEGORY</v>
          </cell>
          <cell r="CW2020">
            <v>9.39</v>
          </cell>
          <cell r="CX2020">
            <v>7.93</v>
          </cell>
          <cell r="CZ2020" t="str">
            <v>Due to effects of unusual market conditions, other risks could be triggered, such as Credit and Operational&amp;Custody Risks.</v>
          </cell>
          <cell r="DB2020" t="str">
            <v/>
          </cell>
          <cell r="DC2020" t="str">
            <v/>
          </cell>
          <cell r="DD2020" t="str">
            <v/>
          </cell>
          <cell r="DE2020">
            <v>262109</v>
          </cell>
          <cell r="DF2020" t="str">
            <v>BM PRIIPS BNP Paribas Funds Sustainable Multi-Asset Balanced [43288]</v>
          </cell>
          <cell r="DG2020" t="str">
            <v>EUR</v>
          </cell>
          <cell r="DH2020" t="str">
            <v/>
          </cell>
          <cell r="DI2020" t="str">
            <v>N</v>
          </cell>
          <cell r="DL2020" t="str">
            <v/>
          </cell>
          <cell r="DM2020" t="str">
            <v/>
          </cell>
          <cell r="DN2020" t="str">
            <v/>
          </cell>
          <cell r="DP2020" t="str">
            <v/>
          </cell>
          <cell r="DQ2020" t="str">
            <v/>
          </cell>
          <cell r="DR2020" t="str">
            <v/>
          </cell>
          <cell r="DS2020" t="str">
            <v/>
          </cell>
          <cell r="DT2020" t="str">
            <v/>
          </cell>
        </row>
        <row r="2021">
          <cell r="I2021" t="str">
            <v>LU1956155193</v>
          </cell>
          <cell r="J2021" t="str">
            <v>BNP Paribas Funds Sustainable Multi-Asset Balanced [Classic Solidarity BE, D]</v>
          </cell>
          <cell r="K2021">
            <v>631</v>
          </cell>
          <cell r="L2021" t="str">
            <v>All</v>
          </cell>
          <cell r="M2021" t="str">
            <v>INVEST_LEGAL_TYPE</v>
          </cell>
          <cell r="N2021" t="str">
            <v/>
          </cell>
          <cell r="O2021">
            <v>3</v>
          </cell>
          <cell r="P2021" t="str">
            <v>Registered or Bearer</v>
          </cell>
          <cell r="Q2021" t="str">
            <v>SHARE_FORM</v>
          </cell>
          <cell r="R2021" t="str">
            <v>EUR</v>
          </cell>
          <cell r="S2021" t="str">
            <v>Y</v>
          </cell>
          <cell r="T2021">
            <v>1</v>
          </cell>
          <cell r="U2021" t="str">
            <v>Launched</v>
          </cell>
          <cell r="V2021" t="str">
            <v>PRODUCT_STATUS</v>
          </cell>
          <cell r="W2021" t="str">
            <v/>
          </cell>
          <cell r="X2021" t="str">
            <v/>
          </cell>
          <cell r="Y2021" t="str">
            <v/>
          </cell>
          <cell r="Z2021">
            <v>623413</v>
          </cell>
          <cell r="AA2021">
            <v>50426</v>
          </cell>
          <cell r="AB2021" t="str">
            <v>BM BNP Paribas Funds Sustainable Multi-Asset Balanced - [43288]</v>
          </cell>
          <cell r="AC2021" t="str">
            <v>EUR</v>
          </cell>
          <cell r="AE2021" t="str">
            <v/>
          </cell>
          <cell r="AF2021" t="str">
            <v/>
          </cell>
          <cell r="AG2021">
            <v>264559</v>
          </cell>
          <cell r="AH2021" t="str">
            <v>BM BNP Paribas Funds Sustainable Multi-Asset Balanced [43288]</v>
          </cell>
          <cell r="AI2021" t="str">
            <v>EUR</v>
          </cell>
          <cell r="AJ2021" t="str">
            <v>CSBE</v>
          </cell>
          <cell r="AK2021" t="str">
            <v>Classic Solidarity BE</v>
          </cell>
          <cell r="AL2021" t="str">
            <v>SHARE_CATEGORY</v>
          </cell>
          <cell r="AM2021" t="str">
            <v>D</v>
          </cell>
          <cell r="AN2021" t="str">
            <v>Distribution</v>
          </cell>
          <cell r="AO2021" t="str">
            <v>SHARE_TYPE</v>
          </cell>
          <cell r="AP2021" t="str">
            <v>Y</v>
          </cell>
          <cell r="AQ2021" t="str">
            <v>Y</v>
          </cell>
          <cell r="AR2021" t="str">
            <v>Annually</v>
          </cell>
          <cell r="AS2021" t="str">
            <v>DIVIDEND_FREQUENCY</v>
          </cell>
          <cell r="AT2021" t="str">
            <v>N</v>
          </cell>
          <cell r="AU2021">
            <v>20190402</v>
          </cell>
          <cell r="AV2021">
            <v>20190104</v>
          </cell>
          <cell r="AW2021">
            <v>20191205</v>
          </cell>
          <cell r="BB2021" t="str">
            <v>Y</v>
          </cell>
          <cell r="BC2021" t="str">
            <v>Yes</v>
          </cell>
          <cell r="BD2021" t="str">
            <v>DICI_KIID</v>
          </cell>
          <cell r="BE2021" t="str">
            <v/>
          </cell>
          <cell r="BF2021" t="str">
            <v/>
          </cell>
          <cell r="BG2021" t="str">
            <v/>
          </cell>
          <cell r="BH2021" t="str">
            <v/>
          </cell>
          <cell r="BI2021" t="str">
            <v>Y</v>
          </cell>
          <cell r="BJ2021" t="str">
            <v>0.001</v>
          </cell>
          <cell r="BK2021" t="str">
            <v>Y</v>
          </cell>
          <cell r="BL2021" t="str">
            <v>0.01</v>
          </cell>
          <cell r="BM2021">
            <v>62</v>
          </cell>
          <cell r="BN2021" t="str">
            <v>The risk category is justified by the investment in different asset classes with a standard asset mix that is a good balance between risky assets and less risky assets.</v>
          </cell>
          <cell r="BO2021" t="str">
            <v>RISK_NARRATIVE</v>
          </cell>
          <cell r="BP2021">
            <v>5</v>
          </cell>
          <cell r="BQ2021" t="str">
            <v/>
          </cell>
          <cell r="BS2021" t="str">
            <v/>
          </cell>
          <cell r="BT2021" t="str">
            <v/>
          </cell>
          <cell r="BU2021" t="str">
            <v>Y</v>
          </cell>
          <cell r="BV2021" t="str">
            <v/>
          </cell>
          <cell r="BW2021" t="str">
            <v/>
          </cell>
          <cell r="BX2021" t="str">
            <v>BNP IP-LU</v>
          </cell>
          <cell r="BY2021" t="str">
            <v>BNP IP-LU</v>
          </cell>
          <cell r="BZ2021" t="str">
            <v>LIBRARY_FUNDSQUARE</v>
          </cell>
          <cell r="CA2021">
            <v>11.3</v>
          </cell>
          <cell r="CB2021">
            <v>3</v>
          </cell>
          <cell r="CC2021">
            <v>20230415</v>
          </cell>
          <cell r="CD2021">
            <v>9.39</v>
          </cell>
          <cell r="CE2021">
            <v>3</v>
          </cell>
          <cell r="CF2021">
            <v>1</v>
          </cell>
          <cell r="CH2021" t="str">
            <v/>
          </cell>
          <cell r="CI2021" t="str">
            <v/>
          </cell>
          <cell r="CJ2021" t="str">
            <v/>
          </cell>
          <cell r="CK2021" t="str">
            <v/>
          </cell>
          <cell r="CL2021" t="str">
            <v/>
          </cell>
          <cell r="CM2021" t="str">
            <v>50% MSCI AC World (EUR) NR + 50% Bloomberg Euro Aggregate (EUR) RI</v>
          </cell>
          <cell r="CN2021" t="str">
            <v/>
          </cell>
          <cell r="CO2021" t="str">
            <v>50% Bloomberg Euro Aggregate (EUR) RI + 50% MSCI ACWI SRI S-Series PAB (USD) NR</v>
          </cell>
          <cell r="CQ2021" t="str">
            <v/>
          </cell>
          <cell r="CR2021" t="str">
            <v/>
          </cell>
          <cell r="CS2021" t="str">
            <v/>
          </cell>
          <cell r="CT2021">
            <v>2</v>
          </cell>
          <cell r="CU2021" t="str">
            <v>CAT 2 (Total Return)</v>
          </cell>
          <cell r="CV2021" t="str">
            <v>PRIIPS_CATEGORY</v>
          </cell>
          <cell r="CW2021">
            <v>9.39</v>
          </cell>
          <cell r="CX2021">
            <v>7.93</v>
          </cell>
          <cell r="CZ2021" t="str">
            <v>Due to effects of unusual market conditions, other risks could be triggered, such as Credit and Operational&amp;Custody Risks.</v>
          </cell>
          <cell r="DB2021" t="str">
            <v/>
          </cell>
          <cell r="DC2021" t="str">
            <v/>
          </cell>
          <cell r="DD2021" t="str">
            <v/>
          </cell>
          <cell r="DE2021">
            <v>262109</v>
          </cell>
          <cell r="DF2021" t="str">
            <v>BM PRIIPS BNP Paribas Funds Sustainable Multi-Asset Balanced [43288]</v>
          </cell>
          <cell r="DG2021" t="str">
            <v>EUR</v>
          </cell>
          <cell r="DH2021" t="str">
            <v>BNP Paribas Funds Sustainable Multi-Asset Balanced [Classic, C]</v>
          </cell>
          <cell r="DI2021" t="str">
            <v>N</v>
          </cell>
          <cell r="DL2021" t="str">
            <v/>
          </cell>
          <cell r="DM2021" t="str">
            <v/>
          </cell>
          <cell r="DN2021" t="str">
            <v/>
          </cell>
          <cell r="DP2021" t="str">
            <v/>
          </cell>
          <cell r="DQ2021" t="str">
            <v/>
          </cell>
          <cell r="DR2021" t="str">
            <v/>
          </cell>
          <cell r="DS2021" t="str">
            <v/>
          </cell>
          <cell r="DT2021" t="str">
            <v/>
          </cell>
        </row>
        <row r="2022">
          <cell r="I2022" t="str">
            <v>LU1956154543</v>
          </cell>
          <cell r="J2022" t="str">
            <v>BNP Paribas Funds Sustainable Multi-Asset Balanced [Classic RH USD, C]</v>
          </cell>
          <cell r="K2022">
            <v>631</v>
          </cell>
          <cell r="L2022" t="str">
            <v>All</v>
          </cell>
          <cell r="M2022" t="str">
            <v>INVEST_LEGAL_TYPE</v>
          </cell>
          <cell r="N2022" t="str">
            <v/>
          </cell>
          <cell r="O2022">
            <v>3</v>
          </cell>
          <cell r="P2022" t="str">
            <v>Registered or Bearer</v>
          </cell>
          <cell r="Q2022" t="str">
            <v>SHARE_FORM</v>
          </cell>
          <cell r="R2022" t="str">
            <v>USD</v>
          </cell>
          <cell r="S2022" t="str">
            <v>Y</v>
          </cell>
          <cell r="T2022">
            <v>1</v>
          </cell>
          <cell r="U2022" t="str">
            <v>Launched</v>
          </cell>
          <cell r="V2022" t="str">
            <v>PRODUCT_STATUS</v>
          </cell>
          <cell r="W2022" t="str">
            <v/>
          </cell>
          <cell r="X2022" t="str">
            <v/>
          </cell>
          <cell r="Y2022" t="str">
            <v/>
          </cell>
          <cell r="Z2022">
            <v>623413</v>
          </cell>
          <cell r="AA2022">
            <v>50426</v>
          </cell>
          <cell r="AB2022" t="str">
            <v>BM BNP Paribas Funds Sustainable Multi-Asset Balanced - [43288]</v>
          </cell>
          <cell r="AC2022" t="str">
            <v>EUR</v>
          </cell>
          <cell r="AE2022" t="str">
            <v/>
          </cell>
          <cell r="AF2022" t="str">
            <v/>
          </cell>
          <cell r="AG2022">
            <v>264559</v>
          </cell>
          <cell r="AH2022" t="str">
            <v>BM BNP Paribas Funds Sustainable Multi-Asset Balanced [43288]</v>
          </cell>
          <cell r="AI2022" t="str">
            <v>EUR</v>
          </cell>
          <cell r="AJ2022" t="str">
            <v>CRHU</v>
          </cell>
          <cell r="AK2022" t="str">
            <v>Classic RH USD</v>
          </cell>
          <cell r="AL2022" t="str">
            <v>SHARE_CATEGORY</v>
          </cell>
          <cell r="AM2022" t="str">
            <v>C</v>
          </cell>
          <cell r="AN2022" t="str">
            <v>Capitalisation</v>
          </cell>
          <cell r="AO2022" t="str">
            <v>SHARE_TYPE</v>
          </cell>
          <cell r="AP2022" t="str">
            <v>Y</v>
          </cell>
          <cell r="AQ2022" t="str">
            <v/>
          </cell>
          <cell r="AR2022" t="str">
            <v/>
          </cell>
          <cell r="AS2022" t="str">
            <v/>
          </cell>
          <cell r="AT2022" t="str">
            <v>Y</v>
          </cell>
          <cell r="AU2022">
            <v>20190402</v>
          </cell>
          <cell r="AV2022">
            <v>20190104</v>
          </cell>
          <cell r="AW2022">
            <v>20191205</v>
          </cell>
          <cell r="BB2022" t="str">
            <v>Y</v>
          </cell>
          <cell r="BC2022" t="str">
            <v>Yes</v>
          </cell>
          <cell r="BD2022" t="str">
            <v>DICI_KIID</v>
          </cell>
          <cell r="BE2022" t="str">
            <v/>
          </cell>
          <cell r="BF2022" t="str">
            <v/>
          </cell>
          <cell r="BG2022" t="str">
            <v/>
          </cell>
          <cell r="BH2022" t="str">
            <v/>
          </cell>
          <cell r="BI2022" t="str">
            <v>Y</v>
          </cell>
          <cell r="BJ2022" t="str">
            <v>0.001</v>
          </cell>
          <cell r="BK2022" t="str">
            <v>Y</v>
          </cell>
          <cell r="BL2022" t="str">
            <v>0.01</v>
          </cell>
          <cell r="BM2022">
            <v>62</v>
          </cell>
          <cell r="BN2022" t="str">
            <v>The risk category is justified by the investment in different asset classes with a standard asset mix that is a good balance between risky assets and less risky assets.</v>
          </cell>
          <cell r="BO2022" t="str">
            <v>RISK_NARRATIVE</v>
          </cell>
          <cell r="BP2022">
            <v>5</v>
          </cell>
          <cell r="BQ2022" t="str">
            <v/>
          </cell>
          <cell r="BS2022" t="str">
            <v/>
          </cell>
          <cell r="BT2022" t="str">
            <v/>
          </cell>
          <cell r="BU2022" t="str">
            <v>Y</v>
          </cell>
          <cell r="BV2022" t="str">
            <v/>
          </cell>
          <cell r="BW2022" t="str">
            <v/>
          </cell>
          <cell r="BX2022" t="str">
            <v>BNP IP-LU</v>
          </cell>
          <cell r="BY2022" t="str">
            <v>BNP IP-LU</v>
          </cell>
          <cell r="BZ2022" t="str">
            <v>LIBRARY_FUNDSQUARE</v>
          </cell>
          <cell r="CA2022">
            <v>11.3</v>
          </cell>
          <cell r="CB2022">
            <v>3</v>
          </cell>
          <cell r="CC2022">
            <v>20230415</v>
          </cell>
          <cell r="CD2022">
            <v>9.39</v>
          </cell>
          <cell r="CE2022">
            <v>3</v>
          </cell>
          <cell r="CF2022">
            <v>1</v>
          </cell>
          <cell r="CH2022" t="str">
            <v/>
          </cell>
          <cell r="CI2022" t="str">
            <v/>
          </cell>
          <cell r="CJ2022" t="str">
            <v/>
          </cell>
          <cell r="CK2022" t="str">
            <v/>
          </cell>
          <cell r="CL2022" t="str">
            <v/>
          </cell>
          <cell r="CM2022" t="str">
            <v>50% MSCI AC World (Hedged in USD) NR + 50% Bloomberg Euro Aggregate (Hedged in USD) RI</v>
          </cell>
          <cell r="CN2022" t="str">
            <v/>
          </cell>
          <cell r="CO2022" t="str">
            <v/>
          </cell>
          <cell r="CQ2022" t="str">
            <v/>
          </cell>
          <cell r="CR2022" t="str">
            <v/>
          </cell>
          <cell r="CS2022" t="str">
            <v/>
          </cell>
          <cell r="CT2022">
            <v>2</v>
          </cell>
          <cell r="CU2022" t="str">
            <v>CAT 2 (Total Return)</v>
          </cell>
          <cell r="CV2022" t="str">
            <v>PRIIPS_CATEGORY</v>
          </cell>
          <cell r="CW2022">
            <v>9.39</v>
          </cell>
          <cell r="CX2022">
            <v>7.93</v>
          </cell>
          <cell r="CZ2022" t="str">
            <v>Due to effects of unusual market conditions, other risks could be triggered, such as Credit and Operational&amp;Custody Risks.</v>
          </cell>
          <cell r="DB2022" t="str">
            <v/>
          </cell>
          <cell r="DC2022" t="str">
            <v/>
          </cell>
          <cell r="DD2022" t="str">
            <v/>
          </cell>
          <cell r="DE2022">
            <v>262109</v>
          </cell>
          <cell r="DF2022" t="str">
            <v>BM PRIIPS BNP Paribas Funds Sustainable Multi-Asset Balanced [43288]</v>
          </cell>
          <cell r="DG2022" t="str">
            <v>EUR</v>
          </cell>
          <cell r="DH2022" t="str">
            <v/>
          </cell>
          <cell r="DI2022" t="str">
            <v>N</v>
          </cell>
          <cell r="DL2022" t="str">
            <v/>
          </cell>
          <cell r="DM2022" t="str">
            <v/>
          </cell>
          <cell r="DN2022" t="str">
            <v/>
          </cell>
          <cell r="DP2022" t="str">
            <v/>
          </cell>
          <cell r="DQ2022" t="str">
            <v/>
          </cell>
          <cell r="DR2022" t="str">
            <v/>
          </cell>
          <cell r="DS2022" t="str">
            <v/>
          </cell>
          <cell r="DT2022" t="str">
            <v/>
          </cell>
        </row>
        <row r="2023">
          <cell r="I2023" t="str">
            <v>LU1956155789</v>
          </cell>
          <cell r="J2023" t="str">
            <v>BNP Paribas Funds Sustainable Multi-Asset Balanced [I, C]</v>
          </cell>
          <cell r="K2023">
            <v>991</v>
          </cell>
          <cell r="L2023" t="str">
            <v>Institutionnal clients and UCI</v>
          </cell>
          <cell r="M2023" t="str">
            <v>INVEST_LEGAL_TYPE</v>
          </cell>
          <cell r="N2023" t="str">
            <v/>
          </cell>
          <cell r="O2023">
            <v>3</v>
          </cell>
          <cell r="P2023" t="str">
            <v>Registered or Bearer</v>
          </cell>
          <cell r="Q2023" t="str">
            <v>SHARE_FORM</v>
          </cell>
          <cell r="R2023" t="str">
            <v>EUR</v>
          </cell>
          <cell r="S2023" t="str">
            <v>Y</v>
          </cell>
          <cell r="T2023">
            <v>1</v>
          </cell>
          <cell r="U2023" t="str">
            <v>Launched</v>
          </cell>
          <cell r="V2023" t="str">
            <v>PRODUCT_STATUS</v>
          </cell>
          <cell r="W2023" t="str">
            <v/>
          </cell>
          <cell r="X2023" t="str">
            <v/>
          </cell>
          <cell r="Y2023" t="str">
            <v/>
          </cell>
          <cell r="Z2023">
            <v>623413</v>
          </cell>
          <cell r="AA2023">
            <v>50426</v>
          </cell>
          <cell r="AB2023" t="str">
            <v>BM BNP Paribas Funds Sustainable Multi-Asset Balanced - [43288]</v>
          </cell>
          <cell r="AC2023" t="str">
            <v>EUR</v>
          </cell>
          <cell r="AE2023" t="str">
            <v/>
          </cell>
          <cell r="AF2023" t="str">
            <v/>
          </cell>
          <cell r="AG2023">
            <v>264559</v>
          </cell>
          <cell r="AH2023" t="str">
            <v>BM BNP Paribas Funds Sustainable Multi-Asset Balanced [43288]</v>
          </cell>
          <cell r="AI2023" t="str">
            <v>EUR</v>
          </cell>
          <cell r="AJ2023" t="str">
            <v>CASH</v>
          </cell>
          <cell r="AK2023" t="str">
            <v>I</v>
          </cell>
          <cell r="AL2023" t="str">
            <v>SHARE_CATEGORY</v>
          </cell>
          <cell r="AM2023" t="str">
            <v>C</v>
          </cell>
          <cell r="AN2023" t="str">
            <v>Capitalisation</v>
          </cell>
          <cell r="AO2023" t="str">
            <v>SHARE_TYPE</v>
          </cell>
          <cell r="AP2023" t="str">
            <v>Y</v>
          </cell>
          <cell r="AQ2023" t="str">
            <v/>
          </cell>
          <cell r="AR2023" t="str">
            <v/>
          </cell>
          <cell r="AS2023" t="str">
            <v/>
          </cell>
          <cell r="AT2023" t="str">
            <v>N</v>
          </cell>
          <cell r="AU2023">
            <v>20190402</v>
          </cell>
          <cell r="AV2023">
            <v>20190104</v>
          </cell>
          <cell r="AW2023">
            <v>20191205</v>
          </cell>
          <cell r="BB2023" t="str">
            <v>Y</v>
          </cell>
          <cell r="BC2023" t="str">
            <v>Yes</v>
          </cell>
          <cell r="BD2023" t="str">
            <v>DICI_KIID</v>
          </cell>
          <cell r="BE2023" t="str">
            <v/>
          </cell>
          <cell r="BF2023" t="str">
            <v/>
          </cell>
          <cell r="BG2023" t="str">
            <v/>
          </cell>
          <cell r="BH2023" t="str">
            <v/>
          </cell>
          <cell r="BI2023" t="str">
            <v>Y</v>
          </cell>
          <cell r="BJ2023" t="str">
            <v>0.001</v>
          </cell>
          <cell r="BK2023" t="str">
            <v>Y</v>
          </cell>
          <cell r="BL2023" t="str">
            <v>0.01</v>
          </cell>
          <cell r="BM2023">
            <v>62</v>
          </cell>
          <cell r="BN2023" t="str">
            <v>The risk category is justified by the investment in different asset classes with a standard asset mix that is a good balance between risky assets and less risky assets.</v>
          </cell>
          <cell r="BO2023" t="str">
            <v>RISK_NARRATIVE</v>
          </cell>
          <cell r="BP2023">
            <v>5</v>
          </cell>
          <cell r="BQ2023" t="str">
            <v/>
          </cell>
          <cell r="BS2023" t="str">
            <v/>
          </cell>
          <cell r="BT2023" t="str">
            <v/>
          </cell>
          <cell r="BU2023" t="str">
            <v>Y</v>
          </cell>
          <cell r="BV2023" t="str">
            <v/>
          </cell>
          <cell r="BW2023" t="str">
            <v/>
          </cell>
          <cell r="BX2023" t="str">
            <v>BNP IP-LU</v>
          </cell>
          <cell r="BY2023" t="str">
            <v>BNP IP-LU</v>
          </cell>
          <cell r="BZ2023" t="str">
            <v>LIBRARY_FUNDSQUARE</v>
          </cell>
          <cell r="CA2023">
            <v>11.3</v>
          </cell>
          <cell r="CB2023">
            <v>3</v>
          </cell>
          <cell r="CC2023">
            <v>20230415</v>
          </cell>
          <cell r="CD2023">
            <v>9.39</v>
          </cell>
          <cell r="CE2023">
            <v>3</v>
          </cell>
          <cell r="CF2023">
            <v>1</v>
          </cell>
          <cell r="CH2023" t="str">
            <v/>
          </cell>
          <cell r="CI2023" t="str">
            <v/>
          </cell>
          <cell r="CJ2023" t="str">
            <v/>
          </cell>
          <cell r="CK2023" t="str">
            <v/>
          </cell>
          <cell r="CL2023" t="str">
            <v/>
          </cell>
          <cell r="CM2023" t="str">
            <v>50% MSCI AC World (EUR) NR + 50% Bloomberg Euro Aggregate (EUR) RI</v>
          </cell>
          <cell r="CN2023" t="str">
            <v/>
          </cell>
          <cell r="CO2023" t="str">
            <v>50% Bloomberg Euro Aggregate (EUR) RI + 50% MSCI ACWI SRI S-Series PAB (USD) NR</v>
          </cell>
          <cell r="CQ2023" t="str">
            <v/>
          </cell>
          <cell r="CR2023" t="str">
            <v/>
          </cell>
          <cell r="CS2023" t="str">
            <v/>
          </cell>
          <cell r="CT2023">
            <v>2</v>
          </cell>
          <cell r="CU2023" t="str">
            <v>CAT 2 (Total Return)</v>
          </cell>
          <cell r="CV2023" t="str">
            <v>PRIIPS_CATEGORY</v>
          </cell>
          <cell r="CW2023">
            <v>9.39</v>
          </cell>
          <cell r="CX2023">
            <v>7.93</v>
          </cell>
          <cell r="CZ2023" t="str">
            <v>Due to effects of unusual market conditions, other risks could be triggered, such as Credit and Operational&amp;Custody Risks.</v>
          </cell>
          <cell r="DB2023" t="str">
            <v/>
          </cell>
          <cell r="DC2023" t="str">
            <v/>
          </cell>
          <cell r="DD2023" t="str">
            <v/>
          </cell>
          <cell r="DE2023">
            <v>262109</v>
          </cell>
          <cell r="DF2023" t="str">
            <v>BM PRIIPS BNP Paribas Funds Sustainable Multi-Asset Balanced [43288]</v>
          </cell>
          <cell r="DG2023" t="str">
            <v>EUR</v>
          </cell>
          <cell r="DH2023" t="str">
            <v>BNP Paribas Funds Sustainable Multi-Asset Balanced [Classic, C]</v>
          </cell>
          <cell r="DI2023" t="str">
            <v>N</v>
          </cell>
          <cell r="DL2023" t="str">
            <v/>
          </cell>
          <cell r="DM2023" t="str">
            <v/>
          </cell>
          <cell r="DN2023" t="str">
            <v/>
          </cell>
          <cell r="DP2023" t="str">
            <v/>
          </cell>
          <cell r="DQ2023" t="str">
            <v/>
          </cell>
          <cell r="DR2023" t="str">
            <v/>
          </cell>
          <cell r="DS2023" t="str">
            <v/>
          </cell>
          <cell r="DT2023" t="str">
            <v/>
          </cell>
        </row>
        <row r="2024">
          <cell r="I2024" t="str">
            <v>LU1956155359</v>
          </cell>
          <cell r="J2024" t="str">
            <v>BNP Paribas Funds Sustainable Multi-Asset Balanced [Privilege, C]</v>
          </cell>
          <cell r="K2024">
            <v>638</v>
          </cell>
          <cell r="L2024" t="str">
            <v>Distributors,  Managers, All</v>
          </cell>
          <cell r="M2024" t="str">
            <v>INVEST_LEGAL_TYPE</v>
          </cell>
          <cell r="N2024" t="str">
            <v/>
          </cell>
          <cell r="O2024">
            <v>3</v>
          </cell>
          <cell r="P2024" t="str">
            <v>Registered or Bearer</v>
          </cell>
          <cell r="Q2024" t="str">
            <v>SHARE_FORM</v>
          </cell>
          <cell r="R2024" t="str">
            <v>EUR</v>
          </cell>
          <cell r="S2024" t="str">
            <v>Y</v>
          </cell>
          <cell r="T2024">
            <v>1</v>
          </cell>
          <cell r="U2024" t="str">
            <v>Launched</v>
          </cell>
          <cell r="V2024" t="str">
            <v>PRODUCT_STATUS</v>
          </cell>
          <cell r="W2024" t="str">
            <v/>
          </cell>
          <cell r="X2024" t="str">
            <v/>
          </cell>
          <cell r="Y2024" t="str">
            <v/>
          </cell>
          <cell r="Z2024">
            <v>623413</v>
          </cell>
          <cell r="AA2024">
            <v>50426</v>
          </cell>
          <cell r="AB2024" t="str">
            <v>BM BNP Paribas Funds Sustainable Multi-Asset Balanced - [43288]</v>
          </cell>
          <cell r="AC2024" t="str">
            <v>EUR</v>
          </cell>
          <cell r="AE2024" t="str">
            <v/>
          </cell>
          <cell r="AF2024" t="str">
            <v/>
          </cell>
          <cell r="AG2024">
            <v>264559</v>
          </cell>
          <cell r="AH2024" t="str">
            <v>BM BNP Paribas Funds Sustainable Multi-Asset Balanced [43288]</v>
          </cell>
          <cell r="AI2024" t="str">
            <v>EUR</v>
          </cell>
          <cell r="AJ2024" t="str">
            <v>PRIV</v>
          </cell>
          <cell r="AK2024" t="str">
            <v>Privilege</v>
          </cell>
          <cell r="AL2024" t="str">
            <v>SHARE_CATEGORY</v>
          </cell>
          <cell r="AM2024" t="str">
            <v>C</v>
          </cell>
          <cell r="AN2024" t="str">
            <v>Capitalisation</v>
          </cell>
          <cell r="AO2024" t="str">
            <v>SHARE_TYPE</v>
          </cell>
          <cell r="AP2024" t="str">
            <v>Y</v>
          </cell>
          <cell r="AQ2024" t="str">
            <v/>
          </cell>
          <cell r="AR2024" t="str">
            <v/>
          </cell>
          <cell r="AS2024" t="str">
            <v/>
          </cell>
          <cell r="AT2024" t="str">
            <v>N</v>
          </cell>
          <cell r="AU2024">
            <v>20190402</v>
          </cell>
          <cell r="AV2024">
            <v>20190104</v>
          </cell>
          <cell r="AW2024">
            <v>20191205</v>
          </cell>
          <cell r="BB2024" t="str">
            <v>Y</v>
          </cell>
          <cell r="BC2024" t="str">
            <v>Yes</v>
          </cell>
          <cell r="BD2024" t="str">
            <v>DICI_KIID</v>
          </cell>
          <cell r="BE2024" t="str">
            <v/>
          </cell>
          <cell r="BF2024" t="str">
            <v/>
          </cell>
          <cell r="BG2024" t="str">
            <v/>
          </cell>
          <cell r="BH2024" t="str">
            <v/>
          </cell>
          <cell r="BI2024" t="str">
            <v>Y</v>
          </cell>
          <cell r="BJ2024" t="str">
            <v>0.001</v>
          </cell>
          <cell r="BK2024" t="str">
            <v>Y</v>
          </cell>
          <cell r="BL2024" t="str">
            <v>0.01</v>
          </cell>
          <cell r="BM2024">
            <v>62</v>
          </cell>
          <cell r="BN2024" t="str">
            <v>The risk category is justified by the investment in different asset classes with a standard asset mix that is a good balance between risky assets and less risky assets.</v>
          </cell>
          <cell r="BO2024" t="str">
            <v>RISK_NARRATIVE</v>
          </cell>
          <cell r="BP2024">
            <v>5</v>
          </cell>
          <cell r="BQ2024" t="str">
            <v/>
          </cell>
          <cell r="BS2024" t="str">
            <v/>
          </cell>
          <cell r="BT2024" t="str">
            <v/>
          </cell>
          <cell r="BU2024" t="str">
            <v>Y</v>
          </cell>
          <cell r="BV2024" t="str">
            <v/>
          </cell>
          <cell r="BW2024" t="str">
            <v/>
          </cell>
          <cell r="BX2024" t="str">
            <v>BNP IP-LU</v>
          </cell>
          <cell r="BY2024" t="str">
            <v>BNP IP-LU</v>
          </cell>
          <cell r="BZ2024" t="str">
            <v>LIBRARY_FUNDSQUARE</v>
          </cell>
          <cell r="CA2024">
            <v>11.3</v>
          </cell>
          <cell r="CB2024">
            <v>3</v>
          </cell>
          <cell r="CC2024">
            <v>20230415</v>
          </cell>
          <cell r="CD2024">
            <v>9.39</v>
          </cell>
          <cell r="CE2024">
            <v>3</v>
          </cell>
          <cell r="CF2024">
            <v>1</v>
          </cell>
          <cell r="CH2024" t="str">
            <v/>
          </cell>
          <cell r="CI2024" t="str">
            <v/>
          </cell>
          <cell r="CJ2024" t="str">
            <v/>
          </cell>
          <cell r="CK2024" t="str">
            <v/>
          </cell>
          <cell r="CL2024" t="str">
            <v/>
          </cell>
          <cell r="CM2024" t="str">
            <v>50% MSCI AC World (EUR) NR + 50% Bloomberg Euro Aggregate (EUR) RI</v>
          </cell>
          <cell r="CN2024" t="str">
            <v/>
          </cell>
          <cell r="CO2024" t="str">
            <v>50% Bloomberg Euro Aggregate (EUR) RI + 50% MSCI ACWI SRI S-Series PAB (USD) NR</v>
          </cell>
          <cell r="CQ2024" t="str">
            <v/>
          </cell>
          <cell r="CR2024" t="str">
            <v/>
          </cell>
          <cell r="CS2024" t="str">
            <v/>
          </cell>
          <cell r="CT2024">
            <v>2</v>
          </cell>
          <cell r="CU2024" t="str">
            <v>CAT 2 (Total Return)</v>
          </cell>
          <cell r="CV2024" t="str">
            <v>PRIIPS_CATEGORY</v>
          </cell>
          <cell r="CW2024">
            <v>9.39</v>
          </cell>
          <cell r="CX2024">
            <v>7.93</v>
          </cell>
          <cell r="CZ2024" t="str">
            <v>Due to effects of unusual market conditions, other risks could be triggered, such as Credit and Operational&amp;Custody Risks.</v>
          </cell>
          <cell r="DB2024" t="str">
            <v/>
          </cell>
          <cell r="DC2024" t="str">
            <v/>
          </cell>
          <cell r="DD2024" t="str">
            <v/>
          </cell>
          <cell r="DE2024">
            <v>262109</v>
          </cell>
          <cell r="DF2024" t="str">
            <v>BM PRIIPS BNP Paribas Funds Sustainable Multi-Asset Balanced [43288]</v>
          </cell>
          <cell r="DG2024" t="str">
            <v>EUR</v>
          </cell>
          <cell r="DH2024" t="str">
            <v>BNP Paribas Funds Sustainable Multi-Asset Balanced [Classic, C]</v>
          </cell>
          <cell r="DI2024" t="str">
            <v>N</v>
          </cell>
          <cell r="DL2024" t="str">
            <v/>
          </cell>
          <cell r="DM2024" t="str">
            <v/>
          </cell>
          <cell r="DN2024" t="str">
            <v/>
          </cell>
          <cell r="DP2024" t="str">
            <v/>
          </cell>
          <cell r="DQ2024" t="str">
            <v/>
          </cell>
          <cell r="DR2024" t="str">
            <v/>
          </cell>
          <cell r="DS2024" t="str">
            <v/>
          </cell>
          <cell r="DT2024" t="str">
            <v/>
          </cell>
        </row>
        <row r="2025">
          <cell r="I2025" t="str">
            <v>LU1956154469</v>
          </cell>
          <cell r="J2025" t="str">
            <v>BNP Paribas Funds Sustainable Multi-Asset Balanced [Classic, D]</v>
          </cell>
          <cell r="K2025">
            <v>631</v>
          </cell>
          <cell r="L2025" t="str">
            <v>All</v>
          </cell>
          <cell r="M2025" t="str">
            <v>INVEST_LEGAL_TYPE</v>
          </cell>
          <cell r="N2025" t="str">
            <v/>
          </cell>
          <cell r="O2025">
            <v>3</v>
          </cell>
          <cell r="P2025" t="str">
            <v>Registered or Bearer</v>
          </cell>
          <cell r="Q2025" t="str">
            <v>SHARE_FORM</v>
          </cell>
          <cell r="R2025" t="str">
            <v>EUR</v>
          </cell>
          <cell r="S2025" t="str">
            <v>Y</v>
          </cell>
          <cell r="T2025">
            <v>1</v>
          </cell>
          <cell r="U2025" t="str">
            <v>Launched</v>
          </cell>
          <cell r="V2025" t="str">
            <v>PRODUCT_STATUS</v>
          </cell>
          <cell r="W2025" t="str">
            <v/>
          </cell>
          <cell r="X2025" t="str">
            <v/>
          </cell>
          <cell r="Y2025" t="str">
            <v/>
          </cell>
          <cell r="Z2025">
            <v>623413</v>
          </cell>
          <cell r="AA2025">
            <v>50426</v>
          </cell>
          <cell r="AB2025" t="str">
            <v>BM BNP Paribas Funds Sustainable Multi-Asset Balanced - [43288]</v>
          </cell>
          <cell r="AC2025" t="str">
            <v>EUR</v>
          </cell>
          <cell r="AE2025" t="str">
            <v/>
          </cell>
          <cell r="AF2025" t="str">
            <v/>
          </cell>
          <cell r="AG2025">
            <v>264559</v>
          </cell>
          <cell r="AH2025" t="str">
            <v>BM BNP Paribas Funds Sustainable Multi-Asset Balanced [43288]</v>
          </cell>
          <cell r="AI2025" t="str">
            <v>EUR</v>
          </cell>
          <cell r="AJ2025" t="str">
            <v>CLAS</v>
          </cell>
          <cell r="AK2025" t="str">
            <v>Classic</v>
          </cell>
          <cell r="AL2025" t="str">
            <v>SHARE_CATEGORY</v>
          </cell>
          <cell r="AM2025" t="str">
            <v>D</v>
          </cell>
          <cell r="AN2025" t="str">
            <v>Distribution</v>
          </cell>
          <cell r="AO2025" t="str">
            <v>SHARE_TYPE</v>
          </cell>
          <cell r="AP2025" t="str">
            <v>Y</v>
          </cell>
          <cell r="AQ2025" t="str">
            <v>Y</v>
          </cell>
          <cell r="AR2025" t="str">
            <v>Annually</v>
          </cell>
          <cell r="AS2025" t="str">
            <v>DIVIDEND_FREQUENCY</v>
          </cell>
          <cell r="AT2025" t="str">
            <v>N</v>
          </cell>
          <cell r="AU2025">
            <v>20190402</v>
          </cell>
          <cell r="AV2025">
            <v>20190104</v>
          </cell>
          <cell r="AW2025">
            <v>20191205</v>
          </cell>
          <cell r="BB2025" t="str">
            <v>Y</v>
          </cell>
          <cell r="BC2025" t="str">
            <v>Yes</v>
          </cell>
          <cell r="BD2025" t="str">
            <v>DICI_KIID</v>
          </cell>
          <cell r="BE2025" t="str">
            <v/>
          </cell>
          <cell r="BF2025" t="str">
            <v/>
          </cell>
          <cell r="BG2025" t="str">
            <v/>
          </cell>
          <cell r="BH2025" t="str">
            <v/>
          </cell>
          <cell r="BI2025" t="str">
            <v>Y</v>
          </cell>
          <cell r="BJ2025" t="str">
            <v>0.001</v>
          </cell>
          <cell r="BK2025" t="str">
            <v>Y</v>
          </cell>
          <cell r="BL2025" t="str">
            <v>0.01</v>
          </cell>
          <cell r="BM2025">
            <v>62</v>
          </cell>
          <cell r="BN2025" t="str">
            <v>The risk category is justified by the investment in different asset classes with a standard asset mix that is a good balance between risky assets and less risky assets.</v>
          </cell>
          <cell r="BO2025" t="str">
            <v>RISK_NARRATIVE</v>
          </cell>
          <cell r="BP2025">
            <v>5</v>
          </cell>
          <cell r="BQ2025" t="str">
            <v/>
          </cell>
          <cell r="BS2025" t="str">
            <v/>
          </cell>
          <cell r="BT2025" t="str">
            <v/>
          </cell>
          <cell r="BU2025" t="str">
            <v>Y</v>
          </cell>
          <cell r="BV2025" t="str">
            <v/>
          </cell>
          <cell r="BW2025" t="str">
            <v/>
          </cell>
          <cell r="BX2025" t="str">
            <v>BNP IP-LU</v>
          </cell>
          <cell r="BY2025" t="str">
            <v>BNP IP-LU</v>
          </cell>
          <cell r="BZ2025" t="str">
            <v>LIBRARY_FUNDSQUARE</v>
          </cell>
          <cell r="CA2025">
            <v>11.3</v>
          </cell>
          <cell r="CB2025">
            <v>3</v>
          </cell>
          <cell r="CC2025">
            <v>20230415</v>
          </cell>
          <cell r="CD2025">
            <v>9.39</v>
          </cell>
          <cell r="CE2025">
            <v>3</v>
          </cell>
          <cell r="CF2025">
            <v>1</v>
          </cell>
          <cell r="CH2025" t="str">
            <v/>
          </cell>
          <cell r="CI2025" t="str">
            <v/>
          </cell>
          <cell r="CJ2025" t="str">
            <v/>
          </cell>
          <cell r="CK2025" t="str">
            <v/>
          </cell>
          <cell r="CL2025" t="str">
            <v/>
          </cell>
          <cell r="CM2025" t="str">
            <v>50% MSCI AC World (EUR) NR + 50% Bloomberg Euro Aggregate (EUR) RI</v>
          </cell>
          <cell r="CN2025" t="str">
            <v/>
          </cell>
          <cell r="CO2025" t="str">
            <v>50% Bloomberg Euro Aggregate (EUR) RI + 50% MSCI ACWI SRI S-Series PAB (USD) NR</v>
          </cell>
          <cell r="CQ2025" t="str">
            <v/>
          </cell>
          <cell r="CR2025" t="str">
            <v/>
          </cell>
          <cell r="CS2025" t="str">
            <v/>
          </cell>
          <cell r="CT2025">
            <v>2</v>
          </cell>
          <cell r="CU2025" t="str">
            <v>CAT 2 (Total Return)</v>
          </cell>
          <cell r="CV2025" t="str">
            <v>PRIIPS_CATEGORY</v>
          </cell>
          <cell r="CW2025">
            <v>9.39</v>
          </cell>
          <cell r="CX2025">
            <v>7.93</v>
          </cell>
          <cell r="CZ2025" t="str">
            <v>Due to effects of unusual market conditions, other risks could be triggered, such as Credit and Operational&amp;Custody Risks.</v>
          </cell>
          <cell r="DB2025" t="str">
            <v/>
          </cell>
          <cell r="DC2025" t="str">
            <v/>
          </cell>
          <cell r="DD2025" t="str">
            <v/>
          </cell>
          <cell r="DE2025">
            <v>262109</v>
          </cell>
          <cell r="DF2025" t="str">
            <v>BM PRIIPS BNP Paribas Funds Sustainable Multi-Asset Balanced [43288]</v>
          </cell>
          <cell r="DG2025" t="str">
            <v>EUR</v>
          </cell>
          <cell r="DH2025" t="str">
            <v>BNP Paribas Funds Sustainable Multi-Asset Balanced [Classic, C]</v>
          </cell>
          <cell r="DI2025" t="str">
            <v>N</v>
          </cell>
          <cell r="DL2025" t="str">
            <v/>
          </cell>
          <cell r="DM2025" t="str">
            <v/>
          </cell>
          <cell r="DN2025" t="str">
            <v/>
          </cell>
          <cell r="DP2025" t="str">
            <v/>
          </cell>
          <cell r="DQ2025" t="str">
            <v/>
          </cell>
          <cell r="DR2025" t="str">
            <v/>
          </cell>
          <cell r="DS2025" t="str">
            <v/>
          </cell>
          <cell r="DT2025" t="str">
            <v/>
          </cell>
        </row>
        <row r="2026">
          <cell r="I2026" t="str">
            <v>LU2355553285</v>
          </cell>
          <cell r="J2026" t="str">
            <v>BNP Paribas Funds Sustainable Multi-Asset Balanced [Classic MD, D]</v>
          </cell>
          <cell r="K2026">
            <v>631</v>
          </cell>
          <cell r="L2026" t="str">
            <v>All</v>
          </cell>
          <cell r="M2026" t="str">
            <v>INVEST_LEGAL_TYPE</v>
          </cell>
          <cell r="N2026" t="str">
            <v/>
          </cell>
          <cell r="O2026">
            <v>3</v>
          </cell>
          <cell r="P2026" t="str">
            <v>Registered or Bearer</v>
          </cell>
          <cell r="Q2026" t="str">
            <v>SHARE_FORM</v>
          </cell>
          <cell r="R2026" t="str">
            <v>EUR</v>
          </cell>
          <cell r="S2026" t="str">
            <v/>
          </cell>
          <cell r="T2026">
            <v>1</v>
          </cell>
          <cell r="U2026" t="str">
            <v>Launched</v>
          </cell>
          <cell r="V2026" t="str">
            <v>PRODUCT_STATUS</v>
          </cell>
          <cell r="W2026" t="str">
            <v/>
          </cell>
          <cell r="X2026" t="str">
            <v/>
          </cell>
          <cell r="Y2026" t="str">
            <v/>
          </cell>
          <cell r="Z2026">
            <v>623413</v>
          </cell>
          <cell r="AA2026">
            <v>50426</v>
          </cell>
          <cell r="AB2026" t="str">
            <v>BM BNP Paribas Funds Sustainable Multi-Asset Balanced - [43288]</v>
          </cell>
          <cell r="AC2026" t="str">
            <v>EUR</v>
          </cell>
          <cell r="AE2026" t="str">
            <v/>
          </cell>
          <cell r="AF2026" t="str">
            <v/>
          </cell>
          <cell r="AG2026">
            <v>264559</v>
          </cell>
          <cell r="AH2026" t="str">
            <v>BM BNP Paribas Funds Sustainable Multi-Asset Balanced [43288]</v>
          </cell>
          <cell r="AI2026" t="str">
            <v>EUR</v>
          </cell>
          <cell r="AJ2026" t="str">
            <v>CCMD</v>
          </cell>
          <cell r="AK2026" t="str">
            <v>Classic MD</v>
          </cell>
          <cell r="AL2026" t="str">
            <v>SHARE_CATEGORY</v>
          </cell>
          <cell r="AM2026" t="str">
            <v>D</v>
          </cell>
          <cell r="AN2026" t="str">
            <v>Distribution</v>
          </cell>
          <cell r="AO2026" t="str">
            <v>SHARE_TYPE</v>
          </cell>
          <cell r="AP2026" t="str">
            <v/>
          </cell>
          <cell r="AQ2026" t="str">
            <v>M</v>
          </cell>
          <cell r="AR2026" t="str">
            <v>Monthly</v>
          </cell>
          <cell r="AS2026" t="str">
            <v>DIVIDEND_FREQUENCY</v>
          </cell>
          <cell r="AT2026" t="str">
            <v>N</v>
          </cell>
          <cell r="AU2026">
            <v>20210811</v>
          </cell>
          <cell r="AV2026">
            <v>20210503</v>
          </cell>
          <cell r="AW2026">
            <v>20220310</v>
          </cell>
          <cell r="BB2026" t="str">
            <v>Y</v>
          </cell>
          <cell r="BC2026" t="str">
            <v>Yes</v>
          </cell>
          <cell r="BD2026" t="str">
            <v>DICI_KIID</v>
          </cell>
          <cell r="BE2026" t="str">
            <v/>
          </cell>
          <cell r="BF2026" t="str">
            <v/>
          </cell>
          <cell r="BG2026" t="str">
            <v/>
          </cell>
          <cell r="BH2026" t="str">
            <v/>
          </cell>
          <cell r="BI2026" t="str">
            <v>Y</v>
          </cell>
          <cell r="BJ2026" t="str">
            <v>3. Thousandth - 0.001</v>
          </cell>
          <cell r="BK2026" t="str">
            <v>Y</v>
          </cell>
          <cell r="BL2026" t="str">
            <v>2. Hundredth - 0.01</v>
          </cell>
          <cell r="BM2026">
            <v>62</v>
          </cell>
          <cell r="BN2026" t="str">
            <v>The risk category is justified by the investment in different asset classes with a standard asset mix that is a good balance between risky assets and less risky assets.</v>
          </cell>
          <cell r="BO2026" t="str">
            <v>RISK_NARRATIVE</v>
          </cell>
          <cell r="BP2026">
            <v>5</v>
          </cell>
          <cell r="BQ2026" t="str">
            <v/>
          </cell>
          <cell r="BS2026" t="str">
            <v/>
          </cell>
          <cell r="BT2026" t="str">
            <v/>
          </cell>
          <cell r="BU2026" t="str">
            <v>Y</v>
          </cell>
          <cell r="BV2026" t="str">
            <v/>
          </cell>
          <cell r="BW2026" t="str">
            <v/>
          </cell>
          <cell r="BX2026" t="str">
            <v>BNP IP-LU</v>
          </cell>
          <cell r="BY2026" t="str">
            <v>BNP IP-LU</v>
          </cell>
          <cell r="BZ2026" t="str">
            <v>LIBRARY_FUNDSQUARE</v>
          </cell>
          <cell r="CA2026">
            <v>11.3</v>
          </cell>
          <cell r="CB2026">
            <v>3</v>
          </cell>
          <cell r="CC2026">
            <v>20230415</v>
          </cell>
          <cell r="CD2026">
            <v>9.39</v>
          </cell>
          <cell r="CE2026">
            <v>3</v>
          </cell>
          <cell r="CF2026">
            <v>1</v>
          </cell>
          <cell r="CH2026" t="str">
            <v/>
          </cell>
          <cell r="CI2026" t="str">
            <v/>
          </cell>
          <cell r="CJ2026" t="str">
            <v/>
          </cell>
          <cell r="CK2026" t="str">
            <v/>
          </cell>
          <cell r="CL2026" t="str">
            <v/>
          </cell>
          <cell r="CM2026" t="str">
            <v>50% MSCI AC World (EUR) NR + 50% Bloomberg Euro Aggregate (EUR) RI</v>
          </cell>
          <cell r="CN2026" t="str">
            <v/>
          </cell>
          <cell r="CO2026" t="str">
            <v>50% Bloomberg Euro Aggregate (EUR) RI + 50% MSCI ACWI SRI S-Series PAB (USD) NR</v>
          </cell>
          <cell r="CQ2026" t="str">
            <v/>
          </cell>
          <cell r="CR2026" t="str">
            <v/>
          </cell>
          <cell r="CS2026" t="str">
            <v/>
          </cell>
          <cell r="CT2026">
            <v>2</v>
          </cell>
          <cell r="CU2026" t="str">
            <v>CAT 2 (Total Return)</v>
          </cell>
          <cell r="CV2026" t="str">
            <v>PRIIPS_CATEGORY</v>
          </cell>
          <cell r="CW2026">
            <v>9.39</v>
          </cell>
          <cell r="CX2026">
            <v>7.93</v>
          </cell>
          <cell r="CZ2026" t="str">
            <v>Due to effects of unusual market conditions, other risks could be triggered, such as Credit and Operational&amp;Custody Risks.</v>
          </cell>
          <cell r="DB2026" t="str">
            <v/>
          </cell>
          <cell r="DC2026" t="str">
            <v/>
          </cell>
          <cell r="DD2026" t="str">
            <v/>
          </cell>
          <cell r="DE2026">
            <v>262109</v>
          </cell>
          <cell r="DF2026" t="str">
            <v>BM PRIIPS BNP Paribas Funds Sustainable Multi-Asset Balanced [43288]</v>
          </cell>
          <cell r="DG2026" t="str">
            <v>EUR</v>
          </cell>
          <cell r="DH2026" t="str">
            <v>BNP Paribas Funds Sustainable Multi-Asset Balanced [Classic, C]</v>
          </cell>
          <cell r="DI2026" t="str">
            <v>N</v>
          </cell>
          <cell r="DL2026" t="str">
            <v/>
          </cell>
          <cell r="DM2026" t="str">
            <v/>
          </cell>
          <cell r="DN2026" t="str">
            <v/>
          </cell>
          <cell r="DP2026" t="str">
            <v/>
          </cell>
          <cell r="DQ2026" t="str">
            <v/>
          </cell>
          <cell r="DR2026" t="str">
            <v/>
          </cell>
          <cell r="DS2026" t="str">
            <v/>
          </cell>
          <cell r="DT2026" t="str">
            <v/>
          </cell>
        </row>
        <row r="2027">
          <cell r="I2027" t="str">
            <v>LU1956155433</v>
          </cell>
          <cell r="J2027" t="str">
            <v>BNP Paribas Funds Sustainable Multi-Asset Balanced [Privilege, D]</v>
          </cell>
          <cell r="K2027">
            <v>638</v>
          </cell>
          <cell r="L2027" t="str">
            <v>Distributors,  Managers, All</v>
          </cell>
          <cell r="M2027" t="str">
            <v>INVEST_LEGAL_TYPE</v>
          </cell>
          <cell r="N2027" t="str">
            <v/>
          </cell>
          <cell r="O2027">
            <v>3</v>
          </cell>
          <cell r="P2027" t="str">
            <v>Registered or Bearer</v>
          </cell>
          <cell r="Q2027" t="str">
            <v>SHARE_FORM</v>
          </cell>
          <cell r="R2027" t="str">
            <v>EUR</v>
          </cell>
          <cell r="S2027" t="str">
            <v>Y</v>
          </cell>
          <cell r="T2027">
            <v>1</v>
          </cell>
          <cell r="U2027" t="str">
            <v>Launched</v>
          </cell>
          <cell r="V2027" t="str">
            <v>PRODUCT_STATUS</v>
          </cell>
          <cell r="W2027" t="str">
            <v/>
          </cell>
          <cell r="X2027" t="str">
            <v/>
          </cell>
          <cell r="Y2027" t="str">
            <v/>
          </cell>
          <cell r="Z2027">
            <v>623413</v>
          </cell>
          <cell r="AA2027">
            <v>50426</v>
          </cell>
          <cell r="AB2027" t="str">
            <v>BM BNP Paribas Funds Sustainable Multi-Asset Balanced - [43288]</v>
          </cell>
          <cell r="AC2027" t="str">
            <v>EUR</v>
          </cell>
          <cell r="AE2027" t="str">
            <v/>
          </cell>
          <cell r="AF2027" t="str">
            <v/>
          </cell>
          <cell r="AG2027">
            <v>264559</v>
          </cell>
          <cell r="AH2027" t="str">
            <v>BM BNP Paribas Funds Sustainable Multi-Asset Balanced [43288]</v>
          </cell>
          <cell r="AI2027" t="str">
            <v>EUR</v>
          </cell>
          <cell r="AJ2027" t="str">
            <v>PRIV</v>
          </cell>
          <cell r="AK2027" t="str">
            <v>Privilege</v>
          </cell>
          <cell r="AL2027" t="str">
            <v>SHARE_CATEGORY</v>
          </cell>
          <cell r="AM2027" t="str">
            <v>D</v>
          </cell>
          <cell r="AN2027" t="str">
            <v>Distribution</v>
          </cell>
          <cell r="AO2027" t="str">
            <v>SHARE_TYPE</v>
          </cell>
          <cell r="AP2027" t="str">
            <v>Y</v>
          </cell>
          <cell r="AQ2027" t="str">
            <v>Y</v>
          </cell>
          <cell r="AR2027" t="str">
            <v>Annually</v>
          </cell>
          <cell r="AS2027" t="str">
            <v>DIVIDEND_FREQUENCY</v>
          </cell>
          <cell r="AT2027" t="str">
            <v>N</v>
          </cell>
          <cell r="AU2027">
            <v>20190402</v>
          </cell>
          <cell r="AV2027">
            <v>20190104</v>
          </cell>
          <cell r="AW2027">
            <v>20191205</v>
          </cell>
          <cell r="BB2027" t="str">
            <v>Y</v>
          </cell>
          <cell r="BC2027" t="str">
            <v>Yes</v>
          </cell>
          <cell r="BD2027" t="str">
            <v>DICI_KIID</v>
          </cell>
          <cell r="BE2027" t="str">
            <v/>
          </cell>
          <cell r="BF2027" t="str">
            <v/>
          </cell>
          <cell r="BG2027" t="str">
            <v/>
          </cell>
          <cell r="BH2027" t="str">
            <v/>
          </cell>
          <cell r="BI2027" t="str">
            <v>Y</v>
          </cell>
          <cell r="BJ2027" t="str">
            <v>0.001</v>
          </cell>
          <cell r="BK2027" t="str">
            <v>Y</v>
          </cell>
          <cell r="BL2027" t="str">
            <v>0.01</v>
          </cell>
          <cell r="BM2027">
            <v>62</v>
          </cell>
          <cell r="BN2027" t="str">
            <v>The risk category is justified by the investment in different asset classes with a standard asset mix that is a good balance between risky assets and less risky assets.</v>
          </cell>
          <cell r="BO2027" t="str">
            <v>RISK_NARRATIVE</v>
          </cell>
          <cell r="BP2027">
            <v>5</v>
          </cell>
          <cell r="BQ2027" t="str">
            <v/>
          </cell>
          <cell r="BS2027" t="str">
            <v/>
          </cell>
          <cell r="BT2027" t="str">
            <v/>
          </cell>
          <cell r="BU2027" t="str">
            <v>Y</v>
          </cell>
          <cell r="BV2027" t="str">
            <v/>
          </cell>
          <cell r="BW2027" t="str">
            <v/>
          </cell>
          <cell r="BX2027" t="str">
            <v>BNP IP-LU</v>
          </cell>
          <cell r="BY2027" t="str">
            <v>BNP IP-LU</v>
          </cell>
          <cell r="BZ2027" t="str">
            <v>LIBRARY_FUNDSQUARE</v>
          </cell>
          <cell r="CA2027">
            <v>11.3</v>
          </cell>
          <cell r="CB2027">
            <v>3</v>
          </cell>
          <cell r="CC2027">
            <v>20230415</v>
          </cell>
          <cell r="CD2027">
            <v>9.39</v>
          </cell>
          <cell r="CE2027">
            <v>3</v>
          </cell>
          <cell r="CF2027">
            <v>1</v>
          </cell>
          <cell r="CH2027" t="str">
            <v/>
          </cell>
          <cell r="CI2027" t="str">
            <v/>
          </cell>
          <cell r="CJ2027" t="str">
            <v/>
          </cell>
          <cell r="CK2027" t="str">
            <v/>
          </cell>
          <cell r="CL2027" t="str">
            <v/>
          </cell>
          <cell r="CM2027" t="str">
            <v>50% MSCI AC World (EUR) NR + 50% Bloomberg Euro Aggregate (EUR) RI</v>
          </cell>
          <cell r="CN2027" t="str">
            <v/>
          </cell>
          <cell r="CO2027" t="str">
            <v>50% Bloomberg Euro Aggregate (EUR) RI + 50% MSCI ACWI SRI S-Series PAB (USD) NR</v>
          </cell>
          <cell r="CQ2027" t="str">
            <v/>
          </cell>
          <cell r="CR2027" t="str">
            <v/>
          </cell>
          <cell r="CS2027" t="str">
            <v/>
          </cell>
          <cell r="CT2027">
            <v>2</v>
          </cell>
          <cell r="CU2027" t="str">
            <v>CAT 2 (Total Return)</v>
          </cell>
          <cell r="CV2027" t="str">
            <v>PRIIPS_CATEGORY</v>
          </cell>
          <cell r="CW2027">
            <v>9.39</v>
          </cell>
          <cell r="CX2027">
            <v>7.93</v>
          </cell>
          <cell r="CZ2027" t="str">
            <v>Due to effects of unusual market conditions, other risks could be triggered, such as Credit and Operational&amp;Custody Risks.</v>
          </cell>
          <cell r="DB2027" t="str">
            <v/>
          </cell>
          <cell r="DC2027" t="str">
            <v/>
          </cell>
          <cell r="DD2027" t="str">
            <v/>
          </cell>
          <cell r="DE2027">
            <v>262109</v>
          </cell>
          <cell r="DF2027" t="str">
            <v>BM PRIIPS BNP Paribas Funds Sustainable Multi-Asset Balanced [43288]</v>
          </cell>
          <cell r="DG2027" t="str">
            <v>EUR</v>
          </cell>
          <cell r="DH2027" t="str">
            <v>BNP Paribas Funds Sustainable Multi-Asset Balanced [Classic, C]</v>
          </cell>
          <cell r="DI2027" t="str">
            <v>N</v>
          </cell>
          <cell r="DL2027" t="str">
            <v/>
          </cell>
          <cell r="DM2027" t="str">
            <v/>
          </cell>
          <cell r="DN2027" t="str">
            <v/>
          </cell>
          <cell r="DP2027" t="str">
            <v/>
          </cell>
          <cell r="DQ2027" t="str">
            <v/>
          </cell>
          <cell r="DR2027" t="str">
            <v/>
          </cell>
          <cell r="DS2027" t="str">
            <v/>
          </cell>
          <cell r="DT2027" t="str">
            <v/>
          </cell>
        </row>
        <row r="2028">
          <cell r="I2028" t="str">
            <v>LU2249614137</v>
          </cell>
          <cell r="J2028" t="str">
            <v>BNP Paribas Funds Sustainable Multi-Asset Balanced [Classic RH CAD MD, D]</v>
          </cell>
          <cell r="K2028">
            <v>631</v>
          </cell>
          <cell r="L2028" t="str">
            <v>All</v>
          </cell>
          <cell r="M2028" t="str">
            <v>INVEST_LEGAL_TYPE</v>
          </cell>
          <cell r="N2028" t="str">
            <v/>
          </cell>
          <cell r="O2028">
            <v>3</v>
          </cell>
          <cell r="P2028" t="str">
            <v>Registered or Bearer</v>
          </cell>
          <cell r="Q2028" t="str">
            <v>SHARE_FORM</v>
          </cell>
          <cell r="R2028" t="str">
            <v>CAD</v>
          </cell>
          <cell r="S2028" t="str">
            <v/>
          </cell>
          <cell r="T2028">
            <v>1</v>
          </cell>
          <cell r="U2028" t="str">
            <v>Launched</v>
          </cell>
          <cell r="V2028" t="str">
            <v>PRODUCT_STATUS</v>
          </cell>
          <cell r="W2028" t="str">
            <v/>
          </cell>
          <cell r="X2028" t="str">
            <v/>
          </cell>
          <cell r="Y2028" t="str">
            <v/>
          </cell>
          <cell r="Z2028">
            <v>623413</v>
          </cell>
          <cell r="AA2028">
            <v>50426</v>
          </cell>
          <cell r="AB2028" t="str">
            <v>BM BNP Paribas Funds Sustainable Multi-Asset Balanced - [43288]</v>
          </cell>
          <cell r="AC2028" t="str">
            <v>EUR</v>
          </cell>
          <cell r="AE2028" t="str">
            <v/>
          </cell>
          <cell r="AF2028" t="str">
            <v/>
          </cell>
          <cell r="AG2028">
            <v>264559</v>
          </cell>
          <cell r="AH2028" t="str">
            <v>BM BNP Paribas Funds Sustainable Multi-Asset Balanced [43288]</v>
          </cell>
          <cell r="AI2028" t="str">
            <v>EUR</v>
          </cell>
          <cell r="AJ2028" t="str">
            <v>CRCM</v>
          </cell>
          <cell r="AK2028" t="str">
            <v>Classic RH CAD MD</v>
          </cell>
          <cell r="AL2028" t="str">
            <v>SHARE_CATEGORY</v>
          </cell>
          <cell r="AM2028" t="str">
            <v>D</v>
          </cell>
          <cell r="AN2028" t="str">
            <v>Distribution</v>
          </cell>
          <cell r="AO2028" t="str">
            <v>SHARE_TYPE</v>
          </cell>
          <cell r="AP2028" t="str">
            <v/>
          </cell>
          <cell r="AQ2028" t="str">
            <v>M</v>
          </cell>
          <cell r="AR2028" t="str">
            <v>Monthly</v>
          </cell>
          <cell r="AS2028" t="str">
            <v>DIVIDEND_FREQUENCY</v>
          </cell>
          <cell r="AT2028" t="str">
            <v>Y</v>
          </cell>
          <cell r="AU2028">
            <v>20201130</v>
          </cell>
          <cell r="AV2028">
            <v>20201022</v>
          </cell>
          <cell r="AW2028">
            <v>20210225</v>
          </cell>
          <cell r="BB2028" t="str">
            <v>Y</v>
          </cell>
          <cell r="BC2028" t="str">
            <v>Yes</v>
          </cell>
          <cell r="BD2028" t="str">
            <v>DICI_KIID</v>
          </cell>
          <cell r="BE2028" t="str">
            <v/>
          </cell>
          <cell r="BF2028" t="str">
            <v/>
          </cell>
          <cell r="BG2028" t="str">
            <v/>
          </cell>
          <cell r="BH2028" t="str">
            <v/>
          </cell>
          <cell r="BI2028" t="str">
            <v>Y</v>
          </cell>
          <cell r="BJ2028" t="str">
            <v>3. Thousandth - 0.001</v>
          </cell>
          <cell r="BK2028" t="str">
            <v>Y</v>
          </cell>
          <cell r="BL2028" t="str">
            <v>2. Hundredth - 0.01</v>
          </cell>
          <cell r="BM2028">
            <v>62</v>
          </cell>
          <cell r="BN2028" t="str">
            <v>The risk category is justified by the investment in different asset classes with a standard asset mix that is a good balance between risky assets and less risky assets.</v>
          </cell>
          <cell r="BO2028" t="str">
            <v>RISK_NARRATIVE</v>
          </cell>
          <cell r="BP2028">
            <v>5</v>
          </cell>
          <cell r="BQ2028" t="str">
            <v/>
          </cell>
          <cell r="BS2028" t="str">
            <v/>
          </cell>
          <cell r="BT2028" t="str">
            <v/>
          </cell>
          <cell r="BU2028" t="str">
            <v>Y</v>
          </cell>
          <cell r="BV2028" t="str">
            <v/>
          </cell>
          <cell r="BW2028" t="str">
            <v/>
          </cell>
          <cell r="BX2028" t="str">
            <v>BNP IP-LU</v>
          </cell>
          <cell r="BY2028" t="str">
            <v>BNP IP-LU</v>
          </cell>
          <cell r="BZ2028" t="str">
            <v>LIBRARY_FUNDSQUARE</v>
          </cell>
          <cell r="CA2028">
            <v>11.3</v>
          </cell>
          <cell r="CB2028">
            <v>3</v>
          </cell>
          <cell r="CC2028">
            <v>20230415</v>
          </cell>
          <cell r="CD2028">
            <v>9.39</v>
          </cell>
          <cell r="CE2028">
            <v>3</v>
          </cell>
          <cell r="CF2028">
            <v>1</v>
          </cell>
          <cell r="CH2028" t="str">
            <v/>
          </cell>
          <cell r="CI2028" t="str">
            <v/>
          </cell>
          <cell r="CJ2028" t="str">
            <v/>
          </cell>
          <cell r="CK2028" t="str">
            <v/>
          </cell>
          <cell r="CL2028" t="str">
            <v/>
          </cell>
          <cell r="CM2028" t="str">
            <v>50% MSCI AC World (Hedged in CAD) NR + 50% Bloomberg Euro Aggregate (Hedged in CAD) RI</v>
          </cell>
          <cell r="CN2028" t="str">
            <v/>
          </cell>
          <cell r="CO2028" t="str">
            <v/>
          </cell>
          <cell r="CQ2028" t="str">
            <v/>
          </cell>
          <cell r="CR2028" t="str">
            <v/>
          </cell>
          <cell r="CS2028" t="str">
            <v/>
          </cell>
          <cell r="CT2028">
            <v>2</v>
          </cell>
          <cell r="CU2028" t="str">
            <v>CAT 2 (Total Return)</v>
          </cell>
          <cell r="CV2028" t="str">
            <v>PRIIPS_CATEGORY</v>
          </cell>
          <cell r="CW2028">
            <v>9.39</v>
          </cell>
          <cell r="CX2028">
            <v>7.93</v>
          </cell>
          <cell r="CZ2028" t="str">
            <v>Due to effects of unusual market conditions, other risks could be triggered, such as Credit and Operational&amp;Custody Risks.</v>
          </cell>
          <cell r="DB2028" t="str">
            <v/>
          </cell>
          <cell r="DC2028" t="str">
            <v/>
          </cell>
          <cell r="DD2028" t="str">
            <v/>
          </cell>
          <cell r="DE2028">
            <v>262109</v>
          </cell>
          <cell r="DF2028" t="str">
            <v>BM PRIIPS BNP Paribas Funds Sustainable Multi-Asset Balanced [43288]</v>
          </cell>
          <cell r="DG2028" t="str">
            <v>EUR</v>
          </cell>
          <cell r="DH2028" t="str">
            <v/>
          </cell>
          <cell r="DI2028" t="str">
            <v>N</v>
          </cell>
          <cell r="DL2028" t="str">
            <v/>
          </cell>
          <cell r="DM2028" t="str">
            <v/>
          </cell>
          <cell r="DN2028" t="str">
            <v/>
          </cell>
          <cell r="DP2028" t="str">
            <v/>
          </cell>
          <cell r="DQ2028" t="str">
            <v/>
          </cell>
          <cell r="DR2028" t="str">
            <v/>
          </cell>
          <cell r="DS2028" t="str">
            <v/>
          </cell>
          <cell r="DT2028" t="str">
            <v/>
          </cell>
        </row>
        <row r="2029">
          <cell r="I2029" t="str">
            <v>LU1956154626</v>
          </cell>
          <cell r="J2029" t="str">
            <v>BNP Paribas Funds Sustainable Multi-Asset Balanced [Classic RH USD, D]</v>
          </cell>
          <cell r="K2029">
            <v>631</v>
          </cell>
          <cell r="L2029" t="str">
            <v>All</v>
          </cell>
          <cell r="M2029" t="str">
            <v>INVEST_LEGAL_TYPE</v>
          </cell>
          <cell r="N2029" t="str">
            <v/>
          </cell>
          <cell r="O2029">
            <v>3</v>
          </cell>
          <cell r="P2029" t="str">
            <v>Registered or Bearer</v>
          </cell>
          <cell r="Q2029" t="str">
            <v>SHARE_FORM</v>
          </cell>
          <cell r="R2029" t="str">
            <v>USD</v>
          </cell>
          <cell r="S2029" t="str">
            <v>Y</v>
          </cell>
          <cell r="T2029">
            <v>1</v>
          </cell>
          <cell r="U2029" t="str">
            <v>Launched</v>
          </cell>
          <cell r="V2029" t="str">
            <v>PRODUCT_STATUS</v>
          </cell>
          <cell r="W2029" t="str">
            <v/>
          </cell>
          <cell r="X2029" t="str">
            <v/>
          </cell>
          <cell r="Y2029" t="str">
            <v/>
          </cell>
          <cell r="Z2029">
            <v>623413</v>
          </cell>
          <cell r="AA2029">
            <v>50426</v>
          </cell>
          <cell r="AB2029" t="str">
            <v>BM BNP Paribas Funds Sustainable Multi-Asset Balanced - [43288]</v>
          </cell>
          <cell r="AC2029" t="str">
            <v>EUR</v>
          </cell>
          <cell r="AE2029" t="str">
            <v/>
          </cell>
          <cell r="AF2029" t="str">
            <v/>
          </cell>
          <cell r="AG2029">
            <v>264559</v>
          </cell>
          <cell r="AH2029" t="str">
            <v>BM BNP Paribas Funds Sustainable Multi-Asset Balanced [43288]</v>
          </cell>
          <cell r="AI2029" t="str">
            <v>EUR</v>
          </cell>
          <cell r="AJ2029" t="str">
            <v>CRHU</v>
          </cell>
          <cell r="AK2029" t="str">
            <v>Classic RH USD</v>
          </cell>
          <cell r="AL2029" t="str">
            <v>SHARE_CATEGORY</v>
          </cell>
          <cell r="AM2029" t="str">
            <v>D</v>
          </cell>
          <cell r="AN2029" t="str">
            <v>Distribution</v>
          </cell>
          <cell r="AO2029" t="str">
            <v>SHARE_TYPE</v>
          </cell>
          <cell r="AP2029" t="str">
            <v>Y</v>
          </cell>
          <cell r="AQ2029" t="str">
            <v>Y</v>
          </cell>
          <cell r="AR2029" t="str">
            <v>Annually</v>
          </cell>
          <cell r="AS2029" t="str">
            <v>DIVIDEND_FREQUENCY</v>
          </cell>
          <cell r="AT2029" t="str">
            <v>Y</v>
          </cell>
          <cell r="AU2029">
            <v>20190402</v>
          </cell>
          <cell r="AV2029">
            <v>20190104</v>
          </cell>
          <cell r="AW2029">
            <v>20191205</v>
          </cell>
          <cell r="BB2029" t="str">
            <v>Y</v>
          </cell>
          <cell r="BC2029" t="str">
            <v>Yes</v>
          </cell>
          <cell r="BD2029" t="str">
            <v>DICI_KIID</v>
          </cell>
          <cell r="BE2029" t="str">
            <v/>
          </cell>
          <cell r="BF2029" t="str">
            <v/>
          </cell>
          <cell r="BG2029" t="str">
            <v/>
          </cell>
          <cell r="BH2029" t="str">
            <v/>
          </cell>
          <cell r="BI2029" t="str">
            <v>Y</v>
          </cell>
          <cell r="BJ2029" t="str">
            <v>0.001</v>
          </cell>
          <cell r="BK2029" t="str">
            <v>Y</v>
          </cell>
          <cell r="BL2029" t="str">
            <v>0.01</v>
          </cell>
          <cell r="BM2029">
            <v>62</v>
          </cell>
          <cell r="BN2029" t="str">
            <v>The risk category is justified by the investment in different asset classes with a standard asset mix that is a good balance between risky assets and less risky assets.</v>
          </cell>
          <cell r="BO2029" t="str">
            <v>RISK_NARRATIVE</v>
          </cell>
          <cell r="BP2029">
            <v>5</v>
          </cell>
          <cell r="BQ2029" t="str">
            <v/>
          </cell>
          <cell r="BS2029" t="str">
            <v/>
          </cell>
          <cell r="BT2029" t="str">
            <v/>
          </cell>
          <cell r="BU2029" t="str">
            <v>Y</v>
          </cell>
          <cell r="BV2029" t="str">
            <v/>
          </cell>
          <cell r="BW2029" t="str">
            <v/>
          </cell>
          <cell r="BX2029" t="str">
            <v>BNP IP-LU</v>
          </cell>
          <cell r="BY2029" t="str">
            <v>BNP IP-LU</v>
          </cell>
          <cell r="BZ2029" t="str">
            <v>LIBRARY_FUNDSQUARE</v>
          </cell>
          <cell r="CA2029">
            <v>11.3</v>
          </cell>
          <cell r="CB2029">
            <v>3</v>
          </cell>
          <cell r="CC2029">
            <v>20230415</v>
          </cell>
          <cell r="CD2029">
            <v>9.39</v>
          </cell>
          <cell r="CE2029">
            <v>3</v>
          </cell>
          <cell r="CF2029">
            <v>1</v>
          </cell>
          <cell r="CH2029" t="str">
            <v/>
          </cell>
          <cell r="CI2029" t="str">
            <v/>
          </cell>
          <cell r="CJ2029" t="str">
            <v/>
          </cell>
          <cell r="CK2029" t="str">
            <v/>
          </cell>
          <cell r="CL2029" t="str">
            <v/>
          </cell>
          <cell r="CM2029" t="str">
            <v>50% MSCI AC World (EUR) NR + 50% Bloomberg Euro Aggregate (EUR) RI</v>
          </cell>
          <cell r="CN2029" t="str">
            <v/>
          </cell>
          <cell r="CO2029" t="str">
            <v/>
          </cell>
          <cell r="CQ2029" t="str">
            <v/>
          </cell>
          <cell r="CR2029" t="str">
            <v/>
          </cell>
          <cell r="CS2029" t="str">
            <v/>
          </cell>
          <cell r="CT2029">
            <v>2</v>
          </cell>
          <cell r="CU2029" t="str">
            <v>CAT 2 (Total Return)</v>
          </cell>
          <cell r="CV2029" t="str">
            <v>PRIIPS_CATEGORY</v>
          </cell>
          <cell r="CW2029">
            <v>9.39</v>
          </cell>
          <cell r="CX2029">
            <v>7.93</v>
          </cell>
          <cell r="CZ2029" t="str">
            <v>Due to effects of unusual market conditions, other risks could be triggered, such as Credit and Operational&amp;Custody Risks.</v>
          </cell>
          <cell r="DB2029" t="str">
            <v/>
          </cell>
          <cell r="DC2029" t="str">
            <v/>
          </cell>
          <cell r="DD2029" t="str">
            <v/>
          </cell>
          <cell r="DE2029">
            <v>262109</v>
          </cell>
          <cell r="DF2029" t="str">
            <v>BM PRIIPS BNP Paribas Funds Sustainable Multi-Asset Balanced [43288]</v>
          </cell>
          <cell r="DG2029" t="str">
            <v>EUR</v>
          </cell>
          <cell r="DH2029" t="str">
            <v/>
          </cell>
          <cell r="DI2029" t="str">
            <v>N</v>
          </cell>
          <cell r="DL2029" t="str">
            <v/>
          </cell>
          <cell r="DM2029" t="str">
            <v/>
          </cell>
          <cell r="DN2029" t="str">
            <v/>
          </cell>
          <cell r="DP2029" t="str">
            <v/>
          </cell>
          <cell r="DQ2029" t="str">
            <v/>
          </cell>
          <cell r="DR2029" t="str">
            <v/>
          </cell>
          <cell r="DS2029" t="str">
            <v/>
          </cell>
          <cell r="DT2029" t="str">
            <v/>
          </cell>
        </row>
        <row r="2030">
          <cell r="I2030" t="str">
            <v>LU2200551591</v>
          </cell>
          <cell r="J2030" t="str">
            <v>BNP Paribas Funds Sustainable Multi-Asset Balanced [K, C]</v>
          </cell>
          <cell r="K2030">
            <v>998</v>
          </cell>
          <cell r="L2030" t="str">
            <v>Authorized distributor</v>
          </cell>
          <cell r="M2030" t="str">
            <v>INVEST_LEGAL_TYPE</v>
          </cell>
          <cell r="N2030" t="str">
            <v/>
          </cell>
          <cell r="O2030">
            <v>3</v>
          </cell>
          <cell r="P2030" t="str">
            <v>Registered or Bearer</v>
          </cell>
          <cell r="Q2030" t="str">
            <v>SHARE_FORM</v>
          </cell>
          <cell r="R2030" t="str">
            <v>EUR</v>
          </cell>
          <cell r="S2030" t="str">
            <v>Y</v>
          </cell>
          <cell r="T2030">
            <v>1</v>
          </cell>
          <cell r="U2030" t="str">
            <v>Launched</v>
          </cell>
          <cell r="V2030" t="str">
            <v>PRODUCT_STATUS</v>
          </cell>
          <cell r="W2030" t="str">
            <v/>
          </cell>
          <cell r="X2030" t="str">
            <v/>
          </cell>
          <cell r="Y2030" t="str">
            <v/>
          </cell>
          <cell r="Z2030">
            <v>623413</v>
          </cell>
          <cell r="AA2030">
            <v>50426</v>
          </cell>
          <cell r="AB2030" t="str">
            <v>BM BNP Paribas Funds Sustainable Multi-Asset Balanced - [43288]</v>
          </cell>
          <cell r="AC2030" t="str">
            <v>EUR</v>
          </cell>
          <cell r="AE2030" t="str">
            <v/>
          </cell>
          <cell r="AF2030" t="str">
            <v/>
          </cell>
          <cell r="AG2030">
            <v>264559</v>
          </cell>
          <cell r="AH2030" t="str">
            <v>BM BNP Paribas Funds Sustainable Multi-Asset Balanced [43288]</v>
          </cell>
          <cell r="AI2030" t="str">
            <v>EUR</v>
          </cell>
          <cell r="AJ2030" t="str">
            <v>K</v>
          </cell>
          <cell r="AK2030" t="str">
            <v>K</v>
          </cell>
          <cell r="AL2030" t="str">
            <v>SHARE_CATEGORY</v>
          </cell>
          <cell r="AM2030" t="str">
            <v>C</v>
          </cell>
          <cell r="AN2030" t="str">
            <v>Capitalisation</v>
          </cell>
          <cell r="AO2030" t="str">
            <v>SHARE_TYPE</v>
          </cell>
          <cell r="AP2030" t="str">
            <v>Y</v>
          </cell>
          <cell r="AQ2030" t="str">
            <v/>
          </cell>
          <cell r="AR2030" t="str">
            <v/>
          </cell>
          <cell r="AS2030" t="str">
            <v/>
          </cell>
          <cell r="AT2030" t="str">
            <v>N</v>
          </cell>
          <cell r="AU2030">
            <v>20200706</v>
          </cell>
          <cell r="AV2030">
            <v>20200529</v>
          </cell>
          <cell r="AW2030">
            <v>20200922</v>
          </cell>
          <cell r="BB2030" t="str">
            <v>Y</v>
          </cell>
          <cell r="BC2030" t="str">
            <v>Yes</v>
          </cell>
          <cell r="BD2030" t="str">
            <v>DICI_KIID</v>
          </cell>
          <cell r="BE2030" t="str">
            <v/>
          </cell>
          <cell r="BF2030" t="str">
            <v/>
          </cell>
          <cell r="BG2030" t="str">
            <v/>
          </cell>
          <cell r="BH2030" t="str">
            <v/>
          </cell>
          <cell r="BI2030" t="str">
            <v>Y</v>
          </cell>
          <cell r="BJ2030" t="str">
            <v>0.001</v>
          </cell>
          <cell r="BK2030" t="str">
            <v>Y</v>
          </cell>
          <cell r="BL2030" t="str">
            <v>0.01</v>
          </cell>
          <cell r="BM2030">
            <v>62</v>
          </cell>
          <cell r="BN2030" t="str">
            <v>The risk category is justified by the investment in different asset classes with a standard asset mix that is a good balance between risky assets and less risky assets.</v>
          </cell>
          <cell r="BO2030" t="str">
            <v>RISK_NARRATIVE</v>
          </cell>
          <cell r="BP2030">
            <v>5</v>
          </cell>
          <cell r="BQ2030" t="str">
            <v/>
          </cell>
          <cell r="BS2030" t="str">
            <v/>
          </cell>
          <cell r="BT2030" t="str">
            <v/>
          </cell>
          <cell r="BU2030" t="str">
            <v>Y</v>
          </cell>
          <cell r="BV2030" t="str">
            <v/>
          </cell>
          <cell r="BW2030" t="str">
            <v/>
          </cell>
          <cell r="BX2030" t="str">
            <v>BNP IP-LU</v>
          </cell>
          <cell r="BY2030" t="str">
            <v>BNP IP-LU</v>
          </cell>
          <cell r="BZ2030" t="str">
            <v>LIBRARY_FUNDSQUARE</v>
          </cell>
          <cell r="CA2030">
            <v>11.3</v>
          </cell>
          <cell r="CB2030">
            <v>3</v>
          </cell>
          <cell r="CC2030">
            <v>20230415</v>
          </cell>
          <cell r="CD2030">
            <v>9.39</v>
          </cell>
          <cell r="CE2030">
            <v>3</v>
          </cell>
          <cell r="CF2030">
            <v>1</v>
          </cell>
          <cell r="CH2030" t="str">
            <v/>
          </cell>
          <cell r="CI2030" t="str">
            <v/>
          </cell>
          <cell r="CJ2030" t="str">
            <v/>
          </cell>
          <cell r="CK2030" t="str">
            <v/>
          </cell>
          <cell r="CL2030" t="str">
            <v/>
          </cell>
          <cell r="CM2030" t="str">
            <v>50% MSCI AC World (EUR) NR + 50% Bloomberg Euro Aggregate (EUR) RI</v>
          </cell>
          <cell r="CN2030" t="str">
            <v/>
          </cell>
          <cell r="CO2030" t="str">
            <v>50% Bloomberg Euro Aggregate (EUR) RI + 50% MSCI ACWI SRI S-Series PAB (USD) NR</v>
          </cell>
          <cell r="CQ2030" t="str">
            <v/>
          </cell>
          <cell r="CR2030" t="str">
            <v/>
          </cell>
          <cell r="CS2030" t="str">
            <v/>
          </cell>
          <cell r="CT2030">
            <v>2</v>
          </cell>
          <cell r="CU2030" t="str">
            <v>CAT 2 (Total Return)</v>
          </cell>
          <cell r="CV2030" t="str">
            <v>PRIIPS_CATEGORY</v>
          </cell>
          <cell r="CW2030">
            <v>9.39</v>
          </cell>
          <cell r="CX2030">
            <v>7.93</v>
          </cell>
          <cell r="CZ2030" t="str">
            <v>Due to effects of unusual market conditions, other risks could be triggered, such as Credit and Operational&amp;Custody Risks.</v>
          </cell>
          <cell r="DB2030" t="str">
            <v/>
          </cell>
          <cell r="DC2030" t="str">
            <v/>
          </cell>
          <cell r="DD2030" t="str">
            <v/>
          </cell>
          <cell r="DE2030">
            <v>262109</v>
          </cell>
          <cell r="DF2030" t="str">
            <v>BM PRIIPS BNP Paribas Funds Sustainable Multi-Asset Balanced [43288]</v>
          </cell>
          <cell r="DG2030" t="str">
            <v>EUR</v>
          </cell>
          <cell r="DH2030" t="str">
            <v>BNP Paribas Funds Sustainable Multi-Asset Balanced [Classic, C]</v>
          </cell>
          <cell r="DI2030" t="str">
            <v>N</v>
          </cell>
          <cell r="DL2030" t="str">
            <v/>
          </cell>
          <cell r="DM2030" t="str">
            <v/>
          </cell>
          <cell r="DN2030" t="str">
            <v/>
          </cell>
          <cell r="DP2030" t="str">
            <v/>
          </cell>
          <cell r="DQ2030" t="str">
            <v/>
          </cell>
          <cell r="DR2030" t="str">
            <v/>
          </cell>
          <cell r="DS2030" t="str">
            <v/>
          </cell>
          <cell r="DT2030" t="str">
            <v/>
          </cell>
        </row>
        <row r="2031">
          <cell r="I2031" t="str">
            <v>LU2355553368</v>
          </cell>
          <cell r="J2031" t="str">
            <v>BNP Paribas Funds Sustainable Multi-Asset Balanced [Classic RH SGD, C]</v>
          </cell>
          <cell r="K2031">
            <v>631</v>
          </cell>
          <cell r="L2031" t="str">
            <v>All</v>
          </cell>
          <cell r="M2031" t="str">
            <v>INVEST_LEGAL_TYPE</v>
          </cell>
          <cell r="N2031" t="str">
            <v/>
          </cell>
          <cell r="O2031">
            <v>3</v>
          </cell>
          <cell r="P2031" t="str">
            <v>Registered or Bearer</v>
          </cell>
          <cell r="Q2031" t="str">
            <v>SHARE_FORM</v>
          </cell>
          <cell r="R2031" t="str">
            <v>SGD</v>
          </cell>
          <cell r="S2031" t="str">
            <v/>
          </cell>
          <cell r="T2031">
            <v>1</v>
          </cell>
          <cell r="U2031" t="str">
            <v>Launched</v>
          </cell>
          <cell r="V2031" t="str">
            <v>PRODUCT_STATUS</v>
          </cell>
          <cell r="W2031" t="str">
            <v/>
          </cell>
          <cell r="X2031" t="str">
            <v/>
          </cell>
          <cell r="Y2031" t="str">
            <v/>
          </cell>
          <cell r="Z2031">
            <v>623413</v>
          </cell>
          <cell r="AA2031">
            <v>50426</v>
          </cell>
          <cell r="AB2031" t="str">
            <v>BM BNP Paribas Funds Sustainable Multi-Asset Balanced - [43288]</v>
          </cell>
          <cell r="AC2031" t="str">
            <v>EUR</v>
          </cell>
          <cell r="AE2031" t="str">
            <v/>
          </cell>
          <cell r="AF2031" t="str">
            <v/>
          </cell>
          <cell r="AG2031">
            <v>264559</v>
          </cell>
          <cell r="AH2031" t="str">
            <v>BM BNP Paribas Funds Sustainable Multi-Asset Balanced [43288]</v>
          </cell>
          <cell r="AI2031" t="str">
            <v>EUR</v>
          </cell>
          <cell r="AJ2031" t="str">
            <v>CRSG</v>
          </cell>
          <cell r="AK2031" t="str">
            <v>Classic RH SGD</v>
          </cell>
          <cell r="AL2031" t="str">
            <v>SHARE_CATEGORY</v>
          </cell>
          <cell r="AM2031" t="str">
            <v>C</v>
          </cell>
          <cell r="AN2031" t="str">
            <v>Capitalisation</v>
          </cell>
          <cell r="AO2031" t="str">
            <v>SHARE_TYPE</v>
          </cell>
          <cell r="AP2031" t="str">
            <v/>
          </cell>
          <cell r="AQ2031" t="str">
            <v/>
          </cell>
          <cell r="AR2031" t="str">
            <v/>
          </cell>
          <cell r="AS2031" t="str">
            <v/>
          </cell>
          <cell r="AT2031" t="str">
            <v>Y</v>
          </cell>
          <cell r="AU2031">
            <v>20210811</v>
          </cell>
          <cell r="AV2031">
            <v>20210503</v>
          </cell>
          <cell r="AW2031">
            <v>20210902</v>
          </cell>
          <cell r="BB2031" t="str">
            <v>Y</v>
          </cell>
          <cell r="BC2031" t="str">
            <v>Yes</v>
          </cell>
          <cell r="BD2031" t="str">
            <v>DICI_KIID</v>
          </cell>
          <cell r="BE2031" t="str">
            <v/>
          </cell>
          <cell r="BF2031" t="str">
            <v/>
          </cell>
          <cell r="BG2031" t="str">
            <v/>
          </cell>
          <cell r="BH2031" t="str">
            <v/>
          </cell>
          <cell r="BI2031" t="str">
            <v>Y</v>
          </cell>
          <cell r="BJ2031" t="str">
            <v>3. Thousandth - 0.001</v>
          </cell>
          <cell r="BK2031" t="str">
            <v>Y</v>
          </cell>
          <cell r="BL2031" t="str">
            <v>2. Hundredth - 0.01</v>
          </cell>
          <cell r="BM2031">
            <v>62</v>
          </cell>
          <cell r="BN2031" t="str">
            <v>The risk category is justified by the investment in different asset classes with a standard asset mix that is a good balance between risky assets and less risky assets.</v>
          </cell>
          <cell r="BO2031" t="str">
            <v>RISK_NARRATIVE</v>
          </cell>
          <cell r="BP2031">
            <v>5</v>
          </cell>
          <cell r="BQ2031" t="str">
            <v/>
          </cell>
          <cell r="BS2031" t="str">
            <v/>
          </cell>
          <cell r="BT2031" t="str">
            <v/>
          </cell>
          <cell r="BU2031" t="str">
            <v>Y</v>
          </cell>
          <cell r="BV2031" t="str">
            <v/>
          </cell>
          <cell r="BW2031" t="str">
            <v/>
          </cell>
          <cell r="BX2031" t="str">
            <v>BNP IP-LU</v>
          </cell>
          <cell r="BY2031" t="str">
            <v>BNP IP-LU</v>
          </cell>
          <cell r="BZ2031" t="str">
            <v>LIBRARY_FUNDSQUARE</v>
          </cell>
          <cell r="CA2031">
            <v>11.3</v>
          </cell>
          <cell r="CB2031">
            <v>3</v>
          </cell>
          <cell r="CC2031">
            <v>20230415</v>
          </cell>
          <cell r="CD2031">
            <v>9.39</v>
          </cell>
          <cell r="CE2031">
            <v>3</v>
          </cell>
          <cell r="CF2031">
            <v>1</v>
          </cell>
          <cell r="CH2031" t="str">
            <v/>
          </cell>
          <cell r="CI2031" t="str">
            <v/>
          </cell>
          <cell r="CJ2031" t="str">
            <v/>
          </cell>
          <cell r="CK2031" t="str">
            <v/>
          </cell>
          <cell r="CL2031" t="str">
            <v/>
          </cell>
          <cell r="CM2031" t="str">
            <v>50% MSCI AC World (Hedged in SGD) NR + 50% Bloomberg Euro Aggregate (Hedged in SGD) RI</v>
          </cell>
          <cell r="CN2031" t="str">
            <v/>
          </cell>
          <cell r="CO2031" t="str">
            <v/>
          </cell>
          <cell r="CQ2031" t="str">
            <v/>
          </cell>
          <cell r="CR2031" t="str">
            <v/>
          </cell>
          <cell r="CS2031" t="str">
            <v/>
          </cell>
          <cell r="CT2031">
            <v>2</v>
          </cell>
          <cell r="CU2031" t="str">
            <v>CAT 2 (Total Return)</v>
          </cell>
          <cell r="CV2031" t="str">
            <v>PRIIPS_CATEGORY</v>
          </cell>
          <cell r="CW2031">
            <v>9.39</v>
          </cell>
          <cell r="CX2031">
            <v>7.93</v>
          </cell>
          <cell r="CZ2031" t="str">
            <v>Due to effects of unusual market conditions, other risks could be triggered, such as Credit and Operational&amp;Custody Risks.</v>
          </cell>
          <cell r="DB2031" t="str">
            <v/>
          </cell>
          <cell r="DC2031" t="str">
            <v/>
          </cell>
          <cell r="DD2031" t="str">
            <v/>
          </cell>
          <cell r="DE2031">
            <v>262109</v>
          </cell>
          <cell r="DF2031" t="str">
            <v>BM PRIIPS BNP Paribas Funds Sustainable Multi-Asset Balanced [43288]</v>
          </cell>
          <cell r="DG2031" t="str">
            <v>EUR</v>
          </cell>
          <cell r="DH2031" t="str">
            <v/>
          </cell>
          <cell r="DI2031" t="str">
            <v>N</v>
          </cell>
          <cell r="DL2031" t="str">
            <v/>
          </cell>
          <cell r="DM2031" t="str">
            <v/>
          </cell>
          <cell r="DN2031" t="str">
            <v/>
          </cell>
          <cell r="DP2031" t="str">
            <v/>
          </cell>
          <cell r="DQ2031" t="str">
            <v/>
          </cell>
          <cell r="DR2031" t="str">
            <v/>
          </cell>
          <cell r="DS2031" t="str">
            <v/>
          </cell>
          <cell r="DT2031" t="str">
            <v/>
          </cell>
        </row>
        <row r="2032">
          <cell r="I2032" t="str">
            <v>LU2249614053</v>
          </cell>
          <cell r="J2032" t="str">
            <v>BNP Paribas Funds Sustainable Multi-Asset Balanced [Classic RH AUD MD, D]</v>
          </cell>
          <cell r="K2032">
            <v>631</v>
          </cell>
          <cell r="L2032" t="str">
            <v>All</v>
          </cell>
          <cell r="M2032" t="str">
            <v>INVEST_LEGAL_TYPE</v>
          </cell>
          <cell r="N2032" t="str">
            <v/>
          </cell>
          <cell r="O2032">
            <v>3</v>
          </cell>
          <cell r="P2032" t="str">
            <v>Registered or Bearer</v>
          </cell>
          <cell r="Q2032" t="str">
            <v>SHARE_FORM</v>
          </cell>
          <cell r="R2032" t="str">
            <v>AUD</v>
          </cell>
          <cell r="S2032" t="str">
            <v/>
          </cell>
          <cell r="T2032">
            <v>1</v>
          </cell>
          <cell r="U2032" t="str">
            <v>Launched</v>
          </cell>
          <cell r="V2032" t="str">
            <v>PRODUCT_STATUS</v>
          </cell>
          <cell r="W2032" t="str">
            <v/>
          </cell>
          <cell r="X2032" t="str">
            <v/>
          </cell>
          <cell r="Y2032" t="str">
            <v/>
          </cell>
          <cell r="Z2032">
            <v>623413</v>
          </cell>
          <cell r="AA2032">
            <v>50426</v>
          </cell>
          <cell r="AB2032" t="str">
            <v>BM BNP Paribas Funds Sustainable Multi-Asset Balanced - [43288]</v>
          </cell>
          <cell r="AC2032" t="str">
            <v>EUR</v>
          </cell>
          <cell r="AE2032" t="str">
            <v/>
          </cell>
          <cell r="AF2032" t="str">
            <v/>
          </cell>
          <cell r="AG2032">
            <v>264559</v>
          </cell>
          <cell r="AH2032" t="str">
            <v>BM BNP Paribas Funds Sustainable Multi-Asset Balanced [43288]</v>
          </cell>
          <cell r="AI2032" t="str">
            <v>EUR</v>
          </cell>
          <cell r="AJ2032" t="str">
            <v>CRAM</v>
          </cell>
          <cell r="AK2032" t="str">
            <v>Classic RH AUD MD</v>
          </cell>
          <cell r="AL2032" t="str">
            <v>SHARE_CATEGORY</v>
          </cell>
          <cell r="AM2032" t="str">
            <v>D</v>
          </cell>
          <cell r="AN2032" t="str">
            <v>Distribution</v>
          </cell>
          <cell r="AO2032" t="str">
            <v>SHARE_TYPE</v>
          </cell>
          <cell r="AP2032" t="str">
            <v/>
          </cell>
          <cell r="AQ2032" t="str">
            <v>M</v>
          </cell>
          <cell r="AR2032" t="str">
            <v>Monthly</v>
          </cell>
          <cell r="AS2032" t="str">
            <v>DIVIDEND_FREQUENCY</v>
          </cell>
          <cell r="AT2032" t="str">
            <v>Y</v>
          </cell>
          <cell r="AU2032">
            <v>20201130</v>
          </cell>
          <cell r="AV2032">
            <v>20201022</v>
          </cell>
          <cell r="AW2032">
            <v>20210225</v>
          </cell>
          <cell r="BB2032" t="str">
            <v>Y</v>
          </cell>
          <cell r="BC2032" t="str">
            <v>Yes</v>
          </cell>
          <cell r="BD2032" t="str">
            <v>DICI_KIID</v>
          </cell>
          <cell r="BE2032" t="str">
            <v/>
          </cell>
          <cell r="BF2032" t="str">
            <v/>
          </cell>
          <cell r="BG2032" t="str">
            <v/>
          </cell>
          <cell r="BH2032" t="str">
            <v/>
          </cell>
          <cell r="BI2032" t="str">
            <v>Y</v>
          </cell>
          <cell r="BJ2032" t="str">
            <v>3. Thousandth - 0.001</v>
          </cell>
          <cell r="BK2032" t="str">
            <v>Y</v>
          </cell>
          <cell r="BL2032" t="str">
            <v>2. Hundredth - 0.01</v>
          </cell>
          <cell r="BM2032">
            <v>62</v>
          </cell>
          <cell r="BN2032" t="str">
            <v>The risk category is justified by the investment in different asset classes with a standard asset mix that is a good balance between risky assets and less risky assets.</v>
          </cell>
          <cell r="BO2032" t="str">
            <v>RISK_NARRATIVE</v>
          </cell>
          <cell r="BP2032">
            <v>5</v>
          </cell>
          <cell r="BQ2032" t="str">
            <v/>
          </cell>
          <cell r="BS2032" t="str">
            <v/>
          </cell>
          <cell r="BT2032" t="str">
            <v/>
          </cell>
          <cell r="BU2032" t="str">
            <v>Y</v>
          </cell>
          <cell r="BV2032" t="str">
            <v/>
          </cell>
          <cell r="BW2032" t="str">
            <v/>
          </cell>
          <cell r="BX2032" t="str">
            <v>BNP IP-LU</v>
          </cell>
          <cell r="BY2032" t="str">
            <v>BNP IP-LU</v>
          </cell>
          <cell r="BZ2032" t="str">
            <v>LIBRARY_FUNDSQUARE</v>
          </cell>
          <cell r="CA2032">
            <v>11.3</v>
          </cell>
          <cell r="CB2032">
            <v>3</v>
          </cell>
          <cell r="CC2032">
            <v>20230415</v>
          </cell>
          <cell r="CD2032">
            <v>9.39</v>
          </cell>
          <cell r="CE2032">
            <v>3</v>
          </cell>
          <cell r="CF2032">
            <v>1</v>
          </cell>
          <cell r="CH2032" t="str">
            <v/>
          </cell>
          <cell r="CI2032" t="str">
            <v/>
          </cell>
          <cell r="CJ2032" t="str">
            <v/>
          </cell>
          <cell r="CK2032" t="str">
            <v/>
          </cell>
          <cell r="CL2032" t="str">
            <v/>
          </cell>
          <cell r="CM2032" t="str">
            <v>50% MSCI AC World (Hedged in AUD) NR + 50% Bloomberg Euro Aggregate (Hedged in AUD) RI</v>
          </cell>
          <cell r="CN2032" t="str">
            <v/>
          </cell>
          <cell r="CO2032" t="str">
            <v/>
          </cell>
          <cell r="CQ2032" t="str">
            <v/>
          </cell>
          <cell r="CR2032" t="str">
            <v/>
          </cell>
          <cell r="CS2032" t="str">
            <v/>
          </cell>
          <cell r="CT2032">
            <v>2</v>
          </cell>
          <cell r="CU2032" t="str">
            <v>CAT 2 (Total Return)</v>
          </cell>
          <cell r="CV2032" t="str">
            <v>PRIIPS_CATEGORY</v>
          </cell>
          <cell r="CW2032">
            <v>9.39</v>
          </cell>
          <cell r="CX2032">
            <v>7.93</v>
          </cell>
          <cell r="CZ2032" t="str">
            <v>Due to effects of unusual market conditions, other risks could be triggered, such as Credit and Operational&amp;Custody Risks.</v>
          </cell>
          <cell r="DB2032" t="str">
            <v/>
          </cell>
          <cell r="DC2032" t="str">
            <v/>
          </cell>
          <cell r="DD2032" t="str">
            <v/>
          </cell>
          <cell r="DE2032">
            <v>262109</v>
          </cell>
          <cell r="DF2032" t="str">
            <v>BM PRIIPS BNP Paribas Funds Sustainable Multi-Asset Balanced [43288]</v>
          </cell>
          <cell r="DG2032" t="str">
            <v>EUR</v>
          </cell>
          <cell r="DH2032" t="str">
            <v/>
          </cell>
          <cell r="DI2032" t="str">
            <v>N</v>
          </cell>
          <cell r="DL2032" t="str">
            <v/>
          </cell>
          <cell r="DM2032" t="str">
            <v/>
          </cell>
          <cell r="DN2032" t="str">
            <v/>
          </cell>
          <cell r="DP2032" t="str">
            <v/>
          </cell>
          <cell r="DQ2032" t="str">
            <v/>
          </cell>
          <cell r="DR2032" t="str">
            <v/>
          </cell>
          <cell r="DS2032" t="str">
            <v/>
          </cell>
          <cell r="DT2032" t="str">
            <v/>
          </cell>
        </row>
        <row r="2033">
          <cell r="I2033" t="str">
            <v>LU1956155862</v>
          </cell>
          <cell r="J2033" t="str">
            <v>BNP Paribas Funds Sustainable Multi-Asset Balanced [X, C]</v>
          </cell>
          <cell r="K2033">
            <v>632</v>
          </cell>
          <cell r="L2033" t="str">
            <v>Authorised Investors</v>
          </cell>
          <cell r="M2033" t="str">
            <v>INVEST_LEGAL_TYPE</v>
          </cell>
          <cell r="N2033" t="str">
            <v/>
          </cell>
          <cell r="O2033">
            <v>2</v>
          </cell>
          <cell r="P2033" t="str">
            <v>Registered</v>
          </cell>
          <cell r="Q2033" t="str">
            <v>SHARE_FORM</v>
          </cell>
          <cell r="R2033" t="str">
            <v>EUR</v>
          </cell>
          <cell r="S2033" t="str">
            <v>Y</v>
          </cell>
          <cell r="T2033">
            <v>1</v>
          </cell>
          <cell r="U2033" t="str">
            <v>Launched</v>
          </cell>
          <cell r="V2033" t="str">
            <v>PRODUCT_STATUS</v>
          </cell>
          <cell r="W2033" t="str">
            <v/>
          </cell>
          <cell r="X2033" t="str">
            <v/>
          </cell>
          <cell r="Y2033" t="str">
            <v/>
          </cell>
          <cell r="Z2033">
            <v>623413</v>
          </cell>
          <cell r="AA2033">
            <v>50426</v>
          </cell>
          <cell r="AB2033" t="str">
            <v>BM BNP Paribas Funds Sustainable Multi-Asset Balanced - [43288]</v>
          </cell>
          <cell r="AC2033" t="str">
            <v>EUR</v>
          </cell>
          <cell r="AE2033" t="str">
            <v/>
          </cell>
          <cell r="AF2033" t="str">
            <v/>
          </cell>
          <cell r="AG2033">
            <v>264559</v>
          </cell>
          <cell r="AH2033" t="str">
            <v>BM BNP Paribas Funds Sustainable Multi-Asset Balanced [43288]</v>
          </cell>
          <cell r="AI2033" t="str">
            <v>EUR</v>
          </cell>
          <cell r="AJ2033" t="str">
            <v>X</v>
          </cell>
          <cell r="AK2033" t="str">
            <v>X</v>
          </cell>
          <cell r="AL2033" t="str">
            <v>SHARE_CATEGORY</v>
          </cell>
          <cell r="AM2033" t="str">
            <v>C</v>
          </cell>
          <cell r="AN2033" t="str">
            <v>Capitalisation</v>
          </cell>
          <cell r="AO2033" t="str">
            <v>SHARE_TYPE</v>
          </cell>
          <cell r="AP2033" t="str">
            <v>Y</v>
          </cell>
          <cell r="AQ2033" t="str">
            <v/>
          </cell>
          <cell r="AR2033" t="str">
            <v/>
          </cell>
          <cell r="AS2033" t="str">
            <v/>
          </cell>
          <cell r="AT2033" t="str">
            <v>N</v>
          </cell>
          <cell r="AU2033">
            <v>20190402</v>
          </cell>
          <cell r="AV2033">
            <v>20190104</v>
          </cell>
          <cell r="AW2033">
            <v>20240129</v>
          </cell>
          <cell r="BB2033" t="str">
            <v>Y</v>
          </cell>
          <cell r="BC2033" t="str">
            <v>Yes</v>
          </cell>
          <cell r="BD2033" t="str">
            <v>DICI_KIID</v>
          </cell>
          <cell r="BE2033" t="str">
            <v/>
          </cell>
          <cell r="BF2033" t="str">
            <v/>
          </cell>
          <cell r="BG2033" t="str">
            <v/>
          </cell>
          <cell r="BH2033" t="str">
            <v/>
          </cell>
          <cell r="BI2033" t="str">
            <v>Y</v>
          </cell>
          <cell r="BJ2033" t="str">
            <v>0.001</v>
          </cell>
          <cell r="BK2033" t="str">
            <v>Y</v>
          </cell>
          <cell r="BL2033" t="str">
            <v>0.01</v>
          </cell>
          <cell r="BM2033">
            <v>62</v>
          </cell>
          <cell r="BN2033" t="str">
            <v>The risk category is justified by the investment in different asset classes with a standard asset mix that is a good balance between risky assets and less risky assets.</v>
          </cell>
          <cell r="BO2033" t="str">
            <v>RISK_NARRATIVE</v>
          </cell>
          <cell r="BP2033">
            <v>5</v>
          </cell>
          <cell r="BQ2033" t="str">
            <v/>
          </cell>
          <cell r="BS2033" t="str">
            <v/>
          </cell>
          <cell r="BT2033" t="str">
            <v/>
          </cell>
          <cell r="BU2033" t="str">
            <v>Y</v>
          </cell>
          <cell r="BV2033" t="str">
            <v/>
          </cell>
          <cell r="BW2033" t="str">
            <v/>
          </cell>
          <cell r="BX2033" t="str">
            <v>BNP IP-LU</v>
          </cell>
          <cell r="BY2033" t="str">
            <v>BNP IP-LU</v>
          </cell>
          <cell r="BZ2033" t="str">
            <v>LIBRARY_FUNDSQUARE</v>
          </cell>
          <cell r="CA2033">
            <v>11.3</v>
          </cell>
          <cell r="CB2033">
            <v>3</v>
          </cell>
          <cell r="CC2033">
            <v>20230415</v>
          </cell>
          <cell r="CD2033">
            <v>9.39</v>
          </cell>
          <cell r="CE2033">
            <v>3</v>
          </cell>
          <cell r="CF2033">
            <v>1</v>
          </cell>
          <cell r="CH2033" t="str">
            <v/>
          </cell>
          <cell r="CI2033" t="str">
            <v/>
          </cell>
          <cell r="CJ2033" t="str">
            <v/>
          </cell>
          <cell r="CK2033" t="str">
            <v/>
          </cell>
          <cell r="CL2033" t="str">
            <v/>
          </cell>
          <cell r="CM2033" t="str">
            <v>50% MSCI AC World (EUR) NR + 50% Bloomberg Euro Aggregate (EUR) RI</v>
          </cell>
          <cell r="CN2033" t="str">
            <v/>
          </cell>
          <cell r="CO2033" t="str">
            <v>50% Bloomberg Euro Aggregate (EUR) RI + 50% MSCI ACWI SRI S-Series PAB (USD) NR</v>
          </cell>
          <cell r="CQ2033" t="str">
            <v/>
          </cell>
          <cell r="CR2033" t="str">
            <v/>
          </cell>
          <cell r="CS2033" t="str">
            <v/>
          </cell>
          <cell r="CT2033">
            <v>2</v>
          </cell>
          <cell r="CU2033" t="str">
            <v>CAT 2 (Total Return)</v>
          </cell>
          <cell r="CV2033" t="str">
            <v>PRIIPS_CATEGORY</v>
          </cell>
          <cell r="CW2033">
            <v>9.39</v>
          </cell>
          <cell r="CX2033">
            <v>7.93</v>
          </cell>
          <cell r="CZ2033" t="str">
            <v>Due to effects of unusual market conditions, other risks could be triggered, such as Credit and Operational&amp;Custody Risks.</v>
          </cell>
          <cell r="DB2033" t="str">
            <v/>
          </cell>
          <cell r="DC2033" t="str">
            <v/>
          </cell>
          <cell r="DD2033" t="str">
            <v/>
          </cell>
          <cell r="DE2033">
            <v>262109</v>
          </cell>
          <cell r="DF2033" t="str">
            <v>BM PRIIPS BNP Paribas Funds Sustainable Multi-Asset Balanced [43288]</v>
          </cell>
          <cell r="DG2033" t="str">
            <v>EUR</v>
          </cell>
          <cell r="DH2033" t="str">
            <v>BNP Paribas Funds Sustainable Multi-Asset Balanced [Classic, C]</v>
          </cell>
          <cell r="DI2033" t="str">
            <v>N</v>
          </cell>
          <cell r="DL2033" t="str">
            <v/>
          </cell>
          <cell r="DM2033" t="str">
            <v/>
          </cell>
          <cell r="DN2033" t="str">
            <v/>
          </cell>
          <cell r="DP2033" t="str">
            <v/>
          </cell>
          <cell r="DQ2033" t="str">
            <v/>
          </cell>
          <cell r="DR2033" t="str">
            <v/>
          </cell>
          <cell r="DS2033" t="str">
            <v/>
          </cell>
          <cell r="DT2033" t="str">
            <v/>
          </cell>
        </row>
        <row r="2034">
          <cell r="I2034" t="str">
            <v>LU0251809926</v>
          </cell>
          <cell r="J2034" t="str">
            <v>PARVEST EQUITY BRIC [Classic EUR, C]</v>
          </cell>
          <cell r="K2034">
            <v>631</v>
          </cell>
          <cell r="L2034" t="str">
            <v>All</v>
          </cell>
          <cell r="M2034" t="str">
            <v>INVEST_LEGAL_TYPE</v>
          </cell>
          <cell r="N2034" t="str">
            <v/>
          </cell>
          <cell r="O2034">
            <v>3</v>
          </cell>
          <cell r="P2034" t="str">
            <v>Registered or Bearer</v>
          </cell>
          <cell r="Q2034" t="str">
            <v>SHARE_FORM</v>
          </cell>
          <cell r="R2034" t="str">
            <v>EUR</v>
          </cell>
          <cell r="S2034" t="str">
            <v>N</v>
          </cell>
          <cell r="T2034">
            <v>2</v>
          </cell>
          <cell r="U2034" t="str">
            <v>Closed</v>
          </cell>
          <cell r="V2034" t="str">
            <v>PRODUCT_STATUS</v>
          </cell>
          <cell r="W2034" t="str">
            <v/>
          </cell>
          <cell r="X2034" t="str">
            <v/>
          </cell>
          <cell r="Y2034" t="str">
            <v/>
          </cell>
          <cell r="Z2034">
            <v>519597</v>
          </cell>
          <cell r="AA2034">
            <v>192363</v>
          </cell>
          <cell r="AB2034" t="str">
            <v>BM Parvest Equity BRIC</v>
          </cell>
          <cell r="AC2034" t="str">
            <v>USD</v>
          </cell>
          <cell r="AD2034">
            <v>0</v>
          </cell>
          <cell r="AE2034" t="str">
            <v>No Benchmark</v>
          </cell>
          <cell r="AF2034" t="str">
            <v>EUR</v>
          </cell>
          <cell r="AH2034" t="str">
            <v/>
          </cell>
          <cell r="AI2034" t="str">
            <v/>
          </cell>
          <cell r="AJ2034" t="str">
            <v>CLRO</v>
          </cell>
          <cell r="AK2034" t="str">
            <v>Classic EUR</v>
          </cell>
          <cell r="AL2034" t="str">
            <v>SHARE_CATEGORY</v>
          </cell>
          <cell r="AM2034" t="str">
            <v>C</v>
          </cell>
          <cell r="AN2034" t="str">
            <v>Capitalisation</v>
          </cell>
          <cell r="AO2034" t="str">
            <v>SHARE_TYPE</v>
          </cell>
          <cell r="AP2034" t="str">
            <v>Y</v>
          </cell>
          <cell r="AQ2034" t="str">
            <v/>
          </cell>
          <cell r="AR2034" t="str">
            <v/>
          </cell>
          <cell r="AS2034" t="str">
            <v/>
          </cell>
          <cell r="AT2034" t="str">
            <v>N</v>
          </cell>
          <cell r="AV2034">
            <v>20141205</v>
          </cell>
          <cell r="AW2034">
            <v>20150513</v>
          </cell>
          <cell r="AX2034">
            <v>20150513</v>
          </cell>
          <cell r="AY2034">
            <v>20161007</v>
          </cell>
          <cell r="AZ2034">
            <v>20161007</v>
          </cell>
          <cell r="BA2034">
            <v>20160930</v>
          </cell>
          <cell r="BB2034" t="str">
            <v>Y</v>
          </cell>
          <cell r="BC2034" t="str">
            <v>Yes</v>
          </cell>
          <cell r="BD2034" t="str">
            <v>DICI_KIID</v>
          </cell>
          <cell r="BE2034" t="str">
            <v/>
          </cell>
          <cell r="BF2034" t="str">
            <v/>
          </cell>
          <cell r="BG2034" t="str">
            <v/>
          </cell>
          <cell r="BH2034" t="str">
            <v/>
          </cell>
          <cell r="BI2034" t="str">
            <v>Y</v>
          </cell>
          <cell r="BJ2034" t="str">
            <v>0.001</v>
          </cell>
          <cell r="BK2034" t="str">
            <v>Y</v>
          </cell>
          <cell r="BL2034" t="str">
            <v>0.01</v>
          </cell>
          <cell r="BM2034">
            <v>72</v>
          </cell>
          <cell r="BN2034" t="str">
            <v>The risk category is justified by the investment mainly in Stocks and Shares, the value of which can fluctuate considerably. These fluctuations are often amplified in the short term.</v>
          </cell>
          <cell r="BO2034" t="str">
            <v>RISK_NARRATIVE</v>
          </cell>
          <cell r="BP2034">
            <v>6</v>
          </cell>
          <cell r="BQ2034" t="str">
            <v/>
          </cell>
          <cell r="BR2034">
            <v>2</v>
          </cell>
          <cell r="BS2034" t="str">
            <v>**</v>
          </cell>
          <cell r="BT2034" t="str">
            <v>NOTATION_MORNINGSTAR_RATING</v>
          </cell>
          <cell r="BU2034" t="str">
            <v>Y</v>
          </cell>
          <cell r="BV2034" t="str">
            <v/>
          </cell>
          <cell r="BW2034" t="str">
            <v/>
          </cell>
          <cell r="BX2034" t="str">
            <v>BNP IP-LU</v>
          </cell>
          <cell r="BY2034" t="str">
            <v>BNP IP-LU</v>
          </cell>
          <cell r="BZ2034" t="str">
            <v>LIBRARY_FUNDSQUARE</v>
          </cell>
          <cell r="CH2034" t="str">
            <v/>
          </cell>
          <cell r="CI2034" t="str">
            <v/>
          </cell>
          <cell r="CJ2034" t="str">
            <v/>
          </cell>
          <cell r="CK2034" t="str">
            <v/>
          </cell>
          <cell r="CL2034" t="str">
            <v/>
          </cell>
          <cell r="CM2034" t="str">
            <v/>
          </cell>
          <cell r="CN2034" t="str">
            <v/>
          </cell>
          <cell r="CO2034" t="str">
            <v/>
          </cell>
          <cell r="CQ2034" t="str">
            <v/>
          </cell>
          <cell r="CR2034" t="str">
            <v/>
          </cell>
          <cell r="CS2034" t="str">
            <v/>
          </cell>
          <cell r="CU2034" t="str">
            <v/>
          </cell>
          <cell r="CV2034" t="str">
            <v/>
          </cell>
          <cell r="CZ2034" t="str">
            <v/>
          </cell>
          <cell r="DB2034" t="str">
            <v/>
          </cell>
          <cell r="DC2034" t="str">
            <v/>
          </cell>
          <cell r="DD2034" t="str">
            <v/>
          </cell>
          <cell r="DF2034" t="str">
            <v/>
          </cell>
          <cell r="DG2034" t="str">
            <v/>
          </cell>
          <cell r="DH2034" t="str">
            <v/>
          </cell>
          <cell r="DI2034" t="str">
            <v/>
          </cell>
          <cell r="DL2034" t="str">
            <v/>
          </cell>
          <cell r="DM2034" t="str">
            <v/>
          </cell>
          <cell r="DN2034" t="str">
            <v/>
          </cell>
          <cell r="DP2034" t="str">
            <v/>
          </cell>
          <cell r="DQ2034" t="str">
            <v/>
          </cell>
          <cell r="DR2034" t="str">
            <v/>
          </cell>
          <cell r="DS2034" t="str">
            <v/>
          </cell>
          <cell r="DT2034" t="str">
            <v/>
          </cell>
        </row>
        <row r="2035">
          <cell r="I2035" t="str">
            <v>LU0230663865</v>
          </cell>
          <cell r="J2035" t="str">
            <v>PARVEST EQUITY BRIC [X, C]</v>
          </cell>
          <cell r="K2035">
            <v>632</v>
          </cell>
          <cell r="L2035" t="str">
            <v>Authorised Investors</v>
          </cell>
          <cell r="M2035" t="str">
            <v>INVEST_LEGAL_TYPE</v>
          </cell>
          <cell r="N2035" t="str">
            <v/>
          </cell>
          <cell r="O2035">
            <v>2</v>
          </cell>
          <cell r="P2035" t="str">
            <v>Registered</v>
          </cell>
          <cell r="Q2035" t="str">
            <v>SHARE_FORM</v>
          </cell>
          <cell r="R2035" t="str">
            <v>USD</v>
          </cell>
          <cell r="S2035" t="str">
            <v>N</v>
          </cell>
          <cell r="T2035">
            <v>2</v>
          </cell>
          <cell r="U2035" t="str">
            <v>Closed</v>
          </cell>
          <cell r="V2035" t="str">
            <v>PRODUCT_STATUS</v>
          </cell>
          <cell r="W2035" t="str">
            <v/>
          </cell>
          <cell r="X2035" t="str">
            <v/>
          </cell>
          <cell r="Y2035" t="str">
            <v/>
          </cell>
          <cell r="Z2035">
            <v>519597</v>
          </cell>
          <cell r="AA2035">
            <v>192363</v>
          </cell>
          <cell r="AB2035" t="str">
            <v>BM Parvest Equity BRIC</v>
          </cell>
          <cell r="AC2035" t="str">
            <v>USD</v>
          </cell>
          <cell r="AD2035">
            <v>0</v>
          </cell>
          <cell r="AE2035" t="str">
            <v>No Benchmark</v>
          </cell>
          <cell r="AF2035" t="str">
            <v>EUR</v>
          </cell>
          <cell r="AH2035" t="str">
            <v/>
          </cell>
          <cell r="AI2035" t="str">
            <v/>
          </cell>
          <cell r="AJ2035" t="str">
            <v>X</v>
          </cell>
          <cell r="AK2035" t="str">
            <v>X</v>
          </cell>
          <cell r="AL2035" t="str">
            <v>SHARE_CATEGORY</v>
          </cell>
          <cell r="AM2035" t="str">
            <v>C</v>
          </cell>
          <cell r="AN2035" t="str">
            <v>Capitalisation</v>
          </cell>
          <cell r="AO2035" t="str">
            <v>SHARE_TYPE</v>
          </cell>
          <cell r="AP2035" t="str">
            <v>Y</v>
          </cell>
          <cell r="AQ2035" t="str">
            <v/>
          </cell>
          <cell r="AR2035" t="str">
            <v/>
          </cell>
          <cell r="AS2035" t="str">
            <v/>
          </cell>
          <cell r="AT2035" t="str">
            <v>N</v>
          </cell>
          <cell r="AV2035">
            <v>20060301</v>
          </cell>
          <cell r="AW2035">
            <v>20060301</v>
          </cell>
          <cell r="AX2035">
            <v>20060301</v>
          </cell>
          <cell r="AY2035">
            <v>20160621</v>
          </cell>
          <cell r="AZ2035">
            <v>20160621</v>
          </cell>
          <cell r="BB2035" t="str">
            <v>Y</v>
          </cell>
          <cell r="BC2035" t="str">
            <v>Yes</v>
          </cell>
          <cell r="BD2035" t="str">
            <v>DICI_KIID</v>
          </cell>
          <cell r="BE2035" t="str">
            <v/>
          </cell>
          <cell r="BF2035" t="str">
            <v/>
          </cell>
          <cell r="BG2035" t="str">
            <v/>
          </cell>
          <cell r="BH2035" t="str">
            <v/>
          </cell>
          <cell r="BI2035" t="str">
            <v>Y</v>
          </cell>
          <cell r="BJ2035" t="str">
            <v>0.001</v>
          </cell>
          <cell r="BK2035" t="str">
            <v>Y</v>
          </cell>
          <cell r="BL2035" t="str">
            <v>0.01</v>
          </cell>
          <cell r="BM2035">
            <v>72</v>
          </cell>
          <cell r="BN2035" t="str">
            <v>The risk category is justified by the investment mainly in Stocks and Shares, the value of which can fluctuate considerably. These fluctuations are often amplified in the short term.</v>
          </cell>
          <cell r="BO2035" t="str">
            <v>RISK_NARRATIVE</v>
          </cell>
          <cell r="BP2035">
            <v>6</v>
          </cell>
          <cell r="BQ2035" t="str">
            <v/>
          </cell>
          <cell r="BS2035" t="str">
            <v/>
          </cell>
          <cell r="BT2035" t="str">
            <v/>
          </cell>
          <cell r="BU2035" t="str">
            <v>Y</v>
          </cell>
          <cell r="BV2035" t="str">
            <v/>
          </cell>
          <cell r="BW2035" t="str">
            <v/>
          </cell>
          <cell r="BX2035" t="str">
            <v>BNP IP-LU</v>
          </cell>
          <cell r="BY2035" t="str">
            <v>BNP IP-LU</v>
          </cell>
          <cell r="BZ2035" t="str">
            <v>LIBRARY_FUNDSQUARE</v>
          </cell>
          <cell r="CH2035" t="str">
            <v/>
          </cell>
          <cell r="CI2035" t="str">
            <v/>
          </cell>
          <cell r="CJ2035" t="str">
            <v/>
          </cell>
          <cell r="CK2035" t="str">
            <v/>
          </cell>
          <cell r="CL2035" t="str">
            <v/>
          </cell>
          <cell r="CM2035" t="str">
            <v/>
          </cell>
          <cell r="CN2035" t="str">
            <v/>
          </cell>
          <cell r="CO2035" t="str">
            <v/>
          </cell>
          <cell r="CQ2035" t="str">
            <v/>
          </cell>
          <cell r="CR2035" t="str">
            <v/>
          </cell>
          <cell r="CS2035" t="str">
            <v/>
          </cell>
          <cell r="CU2035" t="str">
            <v/>
          </cell>
          <cell r="CV2035" t="str">
            <v/>
          </cell>
          <cell r="CZ2035" t="str">
            <v/>
          </cell>
          <cell r="DB2035" t="str">
            <v/>
          </cell>
          <cell r="DC2035" t="str">
            <v/>
          </cell>
          <cell r="DD2035" t="str">
            <v/>
          </cell>
          <cell r="DF2035" t="str">
            <v/>
          </cell>
          <cell r="DG2035" t="str">
            <v/>
          </cell>
          <cell r="DH2035" t="str">
            <v/>
          </cell>
          <cell r="DI2035" t="str">
            <v/>
          </cell>
          <cell r="DL2035" t="str">
            <v/>
          </cell>
          <cell r="DM2035" t="str">
            <v/>
          </cell>
          <cell r="DN2035" t="str">
            <v/>
          </cell>
          <cell r="DP2035" t="str">
            <v/>
          </cell>
          <cell r="DQ2035" t="str">
            <v/>
          </cell>
          <cell r="DR2035" t="str">
            <v/>
          </cell>
          <cell r="DS2035" t="str">
            <v/>
          </cell>
          <cell r="DT2035" t="str">
            <v/>
          </cell>
        </row>
        <row r="2036">
          <cell r="I2036" t="str">
            <v>LU0230663600</v>
          </cell>
          <cell r="J2036" t="str">
            <v>PARVEST EQUITY BRIC [N, C]</v>
          </cell>
          <cell r="K2036">
            <v>631</v>
          </cell>
          <cell r="L2036" t="str">
            <v>All</v>
          </cell>
          <cell r="M2036" t="str">
            <v>INVEST_LEGAL_TYPE</v>
          </cell>
          <cell r="N2036" t="str">
            <v/>
          </cell>
          <cell r="O2036">
            <v>3</v>
          </cell>
          <cell r="P2036" t="str">
            <v>Registered or Bearer</v>
          </cell>
          <cell r="Q2036" t="str">
            <v>SHARE_FORM</v>
          </cell>
          <cell r="R2036" t="str">
            <v>USD</v>
          </cell>
          <cell r="S2036" t="str">
            <v>N</v>
          </cell>
          <cell r="T2036">
            <v>2</v>
          </cell>
          <cell r="U2036" t="str">
            <v>Closed</v>
          </cell>
          <cell r="V2036" t="str">
            <v>PRODUCT_STATUS</v>
          </cell>
          <cell r="W2036" t="str">
            <v/>
          </cell>
          <cell r="X2036" t="str">
            <v/>
          </cell>
          <cell r="Y2036" t="str">
            <v/>
          </cell>
          <cell r="Z2036">
            <v>519597</v>
          </cell>
          <cell r="AA2036">
            <v>192363</v>
          </cell>
          <cell r="AB2036" t="str">
            <v>BM Parvest Equity BRIC</v>
          </cell>
          <cell r="AC2036" t="str">
            <v>USD</v>
          </cell>
          <cell r="AD2036">
            <v>0</v>
          </cell>
          <cell r="AE2036" t="str">
            <v>No Benchmark</v>
          </cell>
          <cell r="AF2036" t="str">
            <v>EUR</v>
          </cell>
          <cell r="AH2036" t="str">
            <v/>
          </cell>
          <cell r="AI2036" t="str">
            <v/>
          </cell>
          <cell r="AJ2036" t="str">
            <v>N</v>
          </cell>
          <cell r="AK2036" t="str">
            <v>N</v>
          </cell>
          <cell r="AL2036" t="str">
            <v>SHARE_CATEGORY</v>
          </cell>
          <cell r="AM2036" t="str">
            <v>C</v>
          </cell>
          <cell r="AN2036" t="str">
            <v>Capitalisation</v>
          </cell>
          <cell r="AO2036" t="str">
            <v>SHARE_TYPE</v>
          </cell>
          <cell r="AP2036" t="str">
            <v>Y</v>
          </cell>
          <cell r="AQ2036" t="str">
            <v/>
          </cell>
          <cell r="AR2036" t="str">
            <v/>
          </cell>
          <cell r="AS2036" t="str">
            <v/>
          </cell>
          <cell r="AT2036" t="str">
            <v>N</v>
          </cell>
          <cell r="AV2036">
            <v>20060301</v>
          </cell>
          <cell r="AW2036">
            <v>20060301</v>
          </cell>
          <cell r="AX2036">
            <v>20060301</v>
          </cell>
          <cell r="AY2036">
            <v>20161007</v>
          </cell>
          <cell r="AZ2036">
            <v>20161007</v>
          </cell>
          <cell r="BA2036">
            <v>20160930</v>
          </cell>
          <cell r="BB2036" t="str">
            <v>Y</v>
          </cell>
          <cell r="BC2036" t="str">
            <v>Yes</v>
          </cell>
          <cell r="BD2036" t="str">
            <v>DICI_KIID</v>
          </cell>
          <cell r="BE2036" t="str">
            <v/>
          </cell>
          <cell r="BF2036" t="str">
            <v/>
          </cell>
          <cell r="BG2036" t="str">
            <v/>
          </cell>
          <cell r="BH2036" t="str">
            <v/>
          </cell>
          <cell r="BI2036" t="str">
            <v>Y</v>
          </cell>
          <cell r="BJ2036" t="str">
            <v>0.001</v>
          </cell>
          <cell r="BK2036" t="str">
            <v>Y</v>
          </cell>
          <cell r="BL2036" t="str">
            <v>0.01</v>
          </cell>
          <cell r="BM2036">
            <v>72</v>
          </cell>
          <cell r="BN2036" t="str">
            <v>The risk category is justified by the investment mainly in Stocks and Shares, the value of which can fluctuate considerably. These fluctuations are often amplified in the short term.</v>
          </cell>
          <cell r="BO2036" t="str">
            <v>RISK_NARRATIVE</v>
          </cell>
          <cell r="BP2036">
            <v>6</v>
          </cell>
          <cell r="BQ2036" t="str">
            <v/>
          </cell>
          <cell r="BR2036">
            <v>2</v>
          </cell>
          <cell r="BS2036" t="str">
            <v>**</v>
          </cell>
          <cell r="BT2036" t="str">
            <v>NOTATION_MORNINGSTAR_RATING</v>
          </cell>
          <cell r="BU2036" t="str">
            <v>Y</v>
          </cell>
          <cell r="BV2036" t="str">
            <v/>
          </cell>
          <cell r="BW2036" t="str">
            <v/>
          </cell>
          <cell r="BX2036" t="str">
            <v>BNP IP-LU</v>
          </cell>
          <cell r="BY2036" t="str">
            <v>BNP IP-LU</v>
          </cell>
          <cell r="BZ2036" t="str">
            <v>LIBRARY_FUNDSQUARE</v>
          </cell>
          <cell r="CH2036" t="str">
            <v/>
          </cell>
          <cell r="CI2036" t="str">
            <v/>
          </cell>
          <cell r="CJ2036" t="str">
            <v/>
          </cell>
          <cell r="CK2036" t="str">
            <v/>
          </cell>
          <cell r="CL2036" t="str">
            <v/>
          </cell>
          <cell r="CM2036" t="str">
            <v/>
          </cell>
          <cell r="CN2036" t="str">
            <v/>
          </cell>
          <cell r="CO2036" t="str">
            <v/>
          </cell>
          <cell r="CQ2036" t="str">
            <v/>
          </cell>
          <cell r="CR2036" t="str">
            <v/>
          </cell>
          <cell r="CS2036" t="str">
            <v/>
          </cell>
          <cell r="CU2036" t="str">
            <v/>
          </cell>
          <cell r="CV2036" t="str">
            <v/>
          </cell>
          <cell r="CZ2036" t="str">
            <v/>
          </cell>
          <cell r="DB2036" t="str">
            <v/>
          </cell>
          <cell r="DC2036" t="str">
            <v/>
          </cell>
          <cell r="DD2036" t="str">
            <v/>
          </cell>
          <cell r="DF2036" t="str">
            <v/>
          </cell>
          <cell r="DG2036" t="str">
            <v/>
          </cell>
          <cell r="DH2036" t="str">
            <v/>
          </cell>
          <cell r="DI2036" t="str">
            <v/>
          </cell>
          <cell r="DL2036" t="str">
            <v/>
          </cell>
          <cell r="DM2036" t="str">
            <v/>
          </cell>
          <cell r="DN2036" t="str">
            <v/>
          </cell>
          <cell r="DP2036" t="str">
            <v/>
          </cell>
          <cell r="DQ2036" t="str">
            <v/>
          </cell>
          <cell r="DR2036" t="str">
            <v/>
          </cell>
          <cell r="DS2036" t="str">
            <v/>
          </cell>
          <cell r="DT2036" t="str">
            <v/>
          </cell>
        </row>
        <row r="2037">
          <cell r="I2037" t="str">
            <v>LU0230664160</v>
          </cell>
          <cell r="J2037" t="str">
            <v>PARVEST EQUITY BRIC [Privilege, C]</v>
          </cell>
          <cell r="K2037">
            <v>631</v>
          </cell>
          <cell r="L2037" t="str">
            <v>All</v>
          </cell>
          <cell r="M2037" t="str">
            <v>INVEST_LEGAL_TYPE</v>
          </cell>
          <cell r="N2037" t="str">
            <v/>
          </cell>
          <cell r="O2037">
            <v>3</v>
          </cell>
          <cell r="P2037" t="str">
            <v>Registered or Bearer</v>
          </cell>
          <cell r="Q2037" t="str">
            <v>SHARE_FORM</v>
          </cell>
          <cell r="R2037" t="str">
            <v>USD</v>
          </cell>
          <cell r="S2037" t="str">
            <v>N</v>
          </cell>
          <cell r="T2037">
            <v>2</v>
          </cell>
          <cell r="U2037" t="str">
            <v>Closed</v>
          </cell>
          <cell r="V2037" t="str">
            <v>PRODUCT_STATUS</v>
          </cell>
          <cell r="W2037" t="str">
            <v/>
          </cell>
          <cell r="X2037" t="str">
            <v/>
          </cell>
          <cell r="Y2037" t="str">
            <v/>
          </cell>
          <cell r="Z2037">
            <v>519597</v>
          </cell>
          <cell r="AA2037">
            <v>192363</v>
          </cell>
          <cell r="AB2037" t="str">
            <v>BM Parvest Equity BRIC</v>
          </cell>
          <cell r="AC2037" t="str">
            <v>USD</v>
          </cell>
          <cell r="AD2037">
            <v>0</v>
          </cell>
          <cell r="AE2037" t="str">
            <v>No Benchmark</v>
          </cell>
          <cell r="AF2037" t="str">
            <v>EUR</v>
          </cell>
          <cell r="AH2037" t="str">
            <v/>
          </cell>
          <cell r="AI2037" t="str">
            <v/>
          </cell>
          <cell r="AJ2037" t="str">
            <v>PRIV</v>
          </cell>
          <cell r="AK2037" t="str">
            <v>Privilege</v>
          </cell>
          <cell r="AL2037" t="str">
            <v>SHARE_CATEGORY</v>
          </cell>
          <cell r="AM2037" t="str">
            <v>C</v>
          </cell>
          <cell r="AN2037" t="str">
            <v>Capitalisation</v>
          </cell>
          <cell r="AO2037" t="str">
            <v>SHARE_TYPE</v>
          </cell>
          <cell r="AP2037" t="str">
            <v>Y</v>
          </cell>
          <cell r="AQ2037" t="str">
            <v/>
          </cell>
          <cell r="AR2037" t="str">
            <v/>
          </cell>
          <cell r="AS2037" t="str">
            <v/>
          </cell>
          <cell r="AT2037" t="str">
            <v>N</v>
          </cell>
          <cell r="AV2037">
            <v>20060301</v>
          </cell>
          <cell r="AW2037">
            <v>20060301</v>
          </cell>
          <cell r="AX2037">
            <v>20060301</v>
          </cell>
          <cell r="AY2037">
            <v>20161007</v>
          </cell>
          <cell r="AZ2037">
            <v>20161007</v>
          </cell>
          <cell r="BA2037">
            <v>20160930</v>
          </cell>
          <cell r="BB2037" t="str">
            <v>Y</v>
          </cell>
          <cell r="BC2037" t="str">
            <v>Yes</v>
          </cell>
          <cell r="BD2037" t="str">
            <v>DICI_KIID</v>
          </cell>
          <cell r="BE2037" t="str">
            <v/>
          </cell>
          <cell r="BF2037" t="str">
            <v/>
          </cell>
          <cell r="BG2037" t="str">
            <v/>
          </cell>
          <cell r="BH2037" t="str">
            <v/>
          </cell>
          <cell r="BI2037" t="str">
            <v>Y</v>
          </cell>
          <cell r="BJ2037" t="str">
            <v>0.001</v>
          </cell>
          <cell r="BK2037" t="str">
            <v>Y</v>
          </cell>
          <cell r="BL2037" t="str">
            <v>0.01</v>
          </cell>
          <cell r="BM2037">
            <v>72</v>
          </cell>
          <cell r="BN2037" t="str">
            <v>The risk category is justified by the investment mainly in Stocks and Shares, the value of which can fluctuate considerably. These fluctuations are often amplified in the short term.</v>
          </cell>
          <cell r="BO2037" t="str">
            <v>RISK_NARRATIVE</v>
          </cell>
          <cell r="BP2037">
            <v>6</v>
          </cell>
          <cell r="BQ2037" t="str">
            <v/>
          </cell>
          <cell r="BR2037">
            <v>3</v>
          </cell>
          <cell r="BS2037" t="str">
            <v>***</v>
          </cell>
          <cell r="BT2037" t="str">
            <v>NOTATION_MORNINGSTAR_RATING</v>
          </cell>
          <cell r="BU2037" t="str">
            <v>Y</v>
          </cell>
          <cell r="BV2037" t="str">
            <v/>
          </cell>
          <cell r="BW2037" t="str">
            <v/>
          </cell>
          <cell r="BX2037" t="str">
            <v>BNP IP-LU</v>
          </cell>
          <cell r="BY2037" t="str">
            <v>BNP IP-LU</v>
          </cell>
          <cell r="BZ2037" t="str">
            <v>LIBRARY_FUNDSQUARE</v>
          </cell>
          <cell r="CH2037" t="str">
            <v/>
          </cell>
          <cell r="CI2037" t="str">
            <v/>
          </cell>
          <cell r="CJ2037" t="str">
            <v/>
          </cell>
          <cell r="CK2037" t="str">
            <v/>
          </cell>
          <cell r="CL2037" t="str">
            <v/>
          </cell>
          <cell r="CM2037" t="str">
            <v/>
          </cell>
          <cell r="CN2037" t="str">
            <v/>
          </cell>
          <cell r="CO2037" t="str">
            <v/>
          </cell>
          <cell r="CQ2037" t="str">
            <v/>
          </cell>
          <cell r="CR2037" t="str">
            <v/>
          </cell>
          <cell r="CS2037" t="str">
            <v/>
          </cell>
          <cell r="CU2037" t="str">
            <v/>
          </cell>
          <cell r="CV2037" t="str">
            <v/>
          </cell>
          <cell r="CZ2037" t="str">
            <v/>
          </cell>
          <cell r="DB2037" t="str">
            <v/>
          </cell>
          <cell r="DC2037" t="str">
            <v/>
          </cell>
          <cell r="DD2037" t="str">
            <v/>
          </cell>
          <cell r="DF2037" t="str">
            <v/>
          </cell>
          <cell r="DG2037" t="str">
            <v/>
          </cell>
          <cell r="DH2037" t="str">
            <v/>
          </cell>
          <cell r="DI2037" t="str">
            <v/>
          </cell>
          <cell r="DL2037" t="str">
            <v/>
          </cell>
          <cell r="DM2037" t="str">
            <v/>
          </cell>
          <cell r="DN2037" t="str">
            <v/>
          </cell>
          <cell r="DP2037" t="str">
            <v/>
          </cell>
          <cell r="DQ2037" t="str">
            <v/>
          </cell>
          <cell r="DR2037" t="str">
            <v/>
          </cell>
          <cell r="DS2037" t="str">
            <v/>
          </cell>
          <cell r="DT2037" t="str">
            <v/>
          </cell>
        </row>
        <row r="2038">
          <cell r="I2038" t="str">
            <v>LU0230662545</v>
          </cell>
          <cell r="J2038" t="str">
            <v>PARVEST EQUITY BRIC [Classic, D]</v>
          </cell>
          <cell r="K2038">
            <v>631</v>
          </cell>
          <cell r="L2038" t="str">
            <v>All</v>
          </cell>
          <cell r="M2038" t="str">
            <v>INVEST_LEGAL_TYPE</v>
          </cell>
          <cell r="N2038" t="str">
            <v/>
          </cell>
          <cell r="O2038">
            <v>3</v>
          </cell>
          <cell r="P2038" t="str">
            <v>Registered or Bearer</v>
          </cell>
          <cell r="Q2038" t="str">
            <v>SHARE_FORM</v>
          </cell>
          <cell r="R2038" t="str">
            <v>USD</v>
          </cell>
          <cell r="S2038" t="str">
            <v>N</v>
          </cell>
          <cell r="T2038">
            <v>2</v>
          </cell>
          <cell r="U2038" t="str">
            <v>Closed</v>
          </cell>
          <cell r="V2038" t="str">
            <v>PRODUCT_STATUS</v>
          </cell>
          <cell r="W2038" t="str">
            <v/>
          </cell>
          <cell r="X2038" t="str">
            <v/>
          </cell>
          <cell r="Y2038" t="str">
            <v/>
          </cell>
          <cell r="Z2038">
            <v>519597</v>
          </cell>
          <cell r="AA2038">
            <v>192363</v>
          </cell>
          <cell r="AB2038" t="str">
            <v>BM Parvest Equity BRIC</v>
          </cell>
          <cell r="AC2038" t="str">
            <v>USD</v>
          </cell>
          <cell r="AD2038">
            <v>0</v>
          </cell>
          <cell r="AE2038" t="str">
            <v>No Benchmark</v>
          </cell>
          <cell r="AF2038" t="str">
            <v>EUR</v>
          </cell>
          <cell r="AH2038" t="str">
            <v/>
          </cell>
          <cell r="AI2038" t="str">
            <v/>
          </cell>
          <cell r="AJ2038" t="str">
            <v>CLAS</v>
          </cell>
          <cell r="AK2038" t="str">
            <v>Classic</v>
          </cell>
          <cell r="AL2038" t="str">
            <v>SHARE_CATEGORY</v>
          </cell>
          <cell r="AM2038" t="str">
            <v>D</v>
          </cell>
          <cell r="AN2038" t="str">
            <v>Distribution</v>
          </cell>
          <cell r="AO2038" t="str">
            <v>SHARE_TYPE</v>
          </cell>
          <cell r="AP2038" t="str">
            <v>Y</v>
          </cell>
          <cell r="AQ2038" t="str">
            <v>Y</v>
          </cell>
          <cell r="AR2038" t="str">
            <v>Annually</v>
          </cell>
          <cell r="AS2038" t="str">
            <v>DIVIDEND_FREQUENCY</v>
          </cell>
          <cell r="AT2038" t="str">
            <v>N</v>
          </cell>
          <cell r="AV2038">
            <v>20060301</v>
          </cell>
          <cell r="AW2038">
            <v>20060301</v>
          </cell>
          <cell r="AX2038">
            <v>20060301</v>
          </cell>
          <cell r="AY2038">
            <v>20161007</v>
          </cell>
          <cell r="AZ2038">
            <v>20161007</v>
          </cell>
          <cell r="BA2038">
            <v>20160930</v>
          </cell>
          <cell r="BB2038" t="str">
            <v>Y</v>
          </cell>
          <cell r="BC2038" t="str">
            <v>Yes</v>
          </cell>
          <cell r="BD2038" t="str">
            <v>DICI_KIID</v>
          </cell>
          <cell r="BE2038" t="str">
            <v/>
          </cell>
          <cell r="BF2038" t="str">
            <v/>
          </cell>
          <cell r="BG2038" t="str">
            <v/>
          </cell>
          <cell r="BH2038" t="str">
            <v/>
          </cell>
          <cell r="BI2038" t="str">
            <v>Y</v>
          </cell>
          <cell r="BJ2038" t="str">
            <v>0.001</v>
          </cell>
          <cell r="BK2038" t="str">
            <v>Y</v>
          </cell>
          <cell r="BL2038" t="str">
            <v>0.01</v>
          </cell>
          <cell r="BM2038">
            <v>72</v>
          </cell>
          <cell r="BN2038" t="str">
            <v>The risk category is justified by the investment mainly in Stocks and Shares, the value of which can fluctuate considerably. These fluctuations are often amplified in the short term.</v>
          </cell>
          <cell r="BO2038" t="str">
            <v>RISK_NARRATIVE</v>
          </cell>
          <cell r="BP2038">
            <v>6</v>
          </cell>
          <cell r="BQ2038" t="str">
            <v/>
          </cell>
          <cell r="BR2038">
            <v>2</v>
          </cell>
          <cell r="BS2038" t="str">
            <v>**</v>
          </cell>
          <cell r="BT2038" t="str">
            <v>NOTATION_MORNINGSTAR_RATING</v>
          </cell>
          <cell r="BU2038" t="str">
            <v>Y</v>
          </cell>
          <cell r="BV2038" t="str">
            <v/>
          </cell>
          <cell r="BW2038" t="str">
            <v/>
          </cell>
          <cell r="BX2038" t="str">
            <v>BNP IP-LU</v>
          </cell>
          <cell r="BY2038" t="str">
            <v>BNP IP-LU</v>
          </cell>
          <cell r="BZ2038" t="str">
            <v>LIBRARY_FUNDSQUARE</v>
          </cell>
          <cell r="CH2038" t="str">
            <v/>
          </cell>
          <cell r="CI2038" t="str">
            <v/>
          </cell>
          <cell r="CJ2038" t="str">
            <v/>
          </cell>
          <cell r="CK2038" t="str">
            <v/>
          </cell>
          <cell r="CL2038" t="str">
            <v/>
          </cell>
          <cell r="CM2038" t="str">
            <v/>
          </cell>
          <cell r="CN2038" t="str">
            <v/>
          </cell>
          <cell r="CO2038" t="str">
            <v/>
          </cell>
          <cell r="CQ2038" t="str">
            <v/>
          </cell>
          <cell r="CR2038" t="str">
            <v/>
          </cell>
          <cell r="CS2038" t="str">
            <v/>
          </cell>
          <cell r="CU2038" t="str">
            <v/>
          </cell>
          <cell r="CV2038" t="str">
            <v/>
          </cell>
          <cell r="CZ2038" t="str">
            <v/>
          </cell>
          <cell r="DB2038" t="str">
            <v/>
          </cell>
          <cell r="DC2038" t="str">
            <v/>
          </cell>
          <cell r="DD2038" t="str">
            <v/>
          </cell>
          <cell r="DF2038" t="str">
            <v/>
          </cell>
          <cell r="DG2038" t="str">
            <v/>
          </cell>
          <cell r="DH2038" t="str">
            <v/>
          </cell>
          <cell r="DI2038" t="str">
            <v/>
          </cell>
          <cell r="DL2038" t="str">
            <v/>
          </cell>
          <cell r="DM2038" t="str">
            <v/>
          </cell>
          <cell r="DN2038" t="str">
            <v/>
          </cell>
          <cell r="DP2038" t="str">
            <v/>
          </cell>
          <cell r="DQ2038" t="str">
            <v/>
          </cell>
          <cell r="DR2038" t="str">
            <v/>
          </cell>
          <cell r="DS2038" t="str">
            <v/>
          </cell>
          <cell r="DT2038" t="str">
            <v/>
          </cell>
        </row>
        <row r="2039">
          <cell r="I2039" t="str">
            <v>LU0230663352</v>
          </cell>
          <cell r="J2039" t="str">
            <v>PARVEST EQUITY BRIC [I, C]</v>
          </cell>
          <cell r="K2039">
            <v>991</v>
          </cell>
          <cell r="L2039" t="str">
            <v>Institutionnal clients and UCI</v>
          </cell>
          <cell r="M2039" t="str">
            <v>INVEST_LEGAL_TYPE</v>
          </cell>
          <cell r="N2039" t="str">
            <v/>
          </cell>
          <cell r="O2039">
            <v>3</v>
          </cell>
          <cell r="P2039" t="str">
            <v>Registered or Bearer</v>
          </cell>
          <cell r="Q2039" t="str">
            <v>SHARE_FORM</v>
          </cell>
          <cell r="R2039" t="str">
            <v>USD</v>
          </cell>
          <cell r="S2039" t="str">
            <v>N</v>
          </cell>
          <cell r="T2039">
            <v>2</v>
          </cell>
          <cell r="U2039" t="str">
            <v>Closed</v>
          </cell>
          <cell r="V2039" t="str">
            <v>PRODUCT_STATUS</v>
          </cell>
          <cell r="W2039" t="str">
            <v/>
          </cell>
          <cell r="X2039" t="str">
            <v/>
          </cell>
          <cell r="Y2039" t="str">
            <v/>
          </cell>
          <cell r="Z2039">
            <v>519597</v>
          </cell>
          <cell r="AA2039">
            <v>192363</v>
          </cell>
          <cell r="AB2039" t="str">
            <v>BM Parvest Equity BRIC</v>
          </cell>
          <cell r="AC2039" t="str">
            <v>USD</v>
          </cell>
          <cell r="AD2039">
            <v>0</v>
          </cell>
          <cell r="AE2039" t="str">
            <v>No Benchmark</v>
          </cell>
          <cell r="AF2039" t="str">
            <v>EUR</v>
          </cell>
          <cell r="AH2039" t="str">
            <v/>
          </cell>
          <cell r="AI2039" t="str">
            <v/>
          </cell>
          <cell r="AJ2039" t="str">
            <v>CASH</v>
          </cell>
          <cell r="AK2039" t="str">
            <v>I</v>
          </cell>
          <cell r="AL2039" t="str">
            <v>SHARE_CATEGORY</v>
          </cell>
          <cell r="AM2039" t="str">
            <v>C</v>
          </cell>
          <cell r="AN2039" t="str">
            <v>Capitalisation</v>
          </cell>
          <cell r="AO2039" t="str">
            <v>SHARE_TYPE</v>
          </cell>
          <cell r="AP2039" t="str">
            <v>Y</v>
          </cell>
          <cell r="AQ2039" t="str">
            <v/>
          </cell>
          <cell r="AR2039" t="str">
            <v/>
          </cell>
          <cell r="AS2039" t="str">
            <v/>
          </cell>
          <cell r="AT2039" t="str">
            <v>N</v>
          </cell>
          <cell r="AV2039">
            <v>20060301</v>
          </cell>
          <cell r="AW2039">
            <v>20060301</v>
          </cell>
          <cell r="AX2039">
            <v>20060301</v>
          </cell>
          <cell r="AY2039">
            <v>20161007</v>
          </cell>
          <cell r="AZ2039">
            <v>20161007</v>
          </cell>
          <cell r="BA2039">
            <v>20160930</v>
          </cell>
          <cell r="BB2039" t="str">
            <v>Y</v>
          </cell>
          <cell r="BC2039" t="str">
            <v>Yes</v>
          </cell>
          <cell r="BD2039" t="str">
            <v>DICI_KIID</v>
          </cell>
          <cell r="BE2039" t="str">
            <v/>
          </cell>
          <cell r="BF2039" t="str">
            <v/>
          </cell>
          <cell r="BG2039" t="str">
            <v/>
          </cell>
          <cell r="BH2039" t="str">
            <v/>
          </cell>
          <cell r="BI2039" t="str">
            <v>Y</v>
          </cell>
          <cell r="BJ2039" t="str">
            <v>0.001</v>
          </cell>
          <cell r="BK2039" t="str">
            <v>Y</v>
          </cell>
          <cell r="BL2039" t="str">
            <v>0.01</v>
          </cell>
          <cell r="BM2039">
            <v>72</v>
          </cell>
          <cell r="BN2039" t="str">
            <v>The risk category is justified by the investment mainly in Stocks and Shares, the value of which can fluctuate considerably. These fluctuations are often amplified in the short term.</v>
          </cell>
          <cell r="BO2039" t="str">
            <v>RISK_NARRATIVE</v>
          </cell>
          <cell r="BP2039">
            <v>6</v>
          </cell>
          <cell r="BQ2039" t="str">
            <v/>
          </cell>
          <cell r="BR2039">
            <v>3</v>
          </cell>
          <cell r="BS2039" t="str">
            <v>***</v>
          </cell>
          <cell r="BT2039" t="str">
            <v>NOTATION_MORNINGSTAR_RATING</v>
          </cell>
          <cell r="BU2039" t="str">
            <v>Y</v>
          </cell>
          <cell r="BV2039" t="str">
            <v/>
          </cell>
          <cell r="BW2039" t="str">
            <v/>
          </cell>
          <cell r="BX2039" t="str">
            <v>BNP IP-LU</v>
          </cell>
          <cell r="BY2039" t="str">
            <v>BNP IP-LU</v>
          </cell>
          <cell r="BZ2039" t="str">
            <v>LIBRARY_FUNDSQUARE</v>
          </cell>
          <cell r="CH2039" t="str">
            <v/>
          </cell>
          <cell r="CI2039" t="str">
            <v/>
          </cell>
          <cell r="CJ2039" t="str">
            <v/>
          </cell>
          <cell r="CK2039" t="str">
            <v/>
          </cell>
          <cell r="CL2039" t="str">
            <v/>
          </cell>
          <cell r="CM2039" t="str">
            <v/>
          </cell>
          <cell r="CN2039" t="str">
            <v/>
          </cell>
          <cell r="CO2039" t="str">
            <v/>
          </cell>
          <cell r="CQ2039" t="str">
            <v/>
          </cell>
          <cell r="CR2039" t="str">
            <v/>
          </cell>
          <cell r="CS2039" t="str">
            <v/>
          </cell>
          <cell r="CU2039" t="str">
            <v/>
          </cell>
          <cell r="CV2039" t="str">
            <v/>
          </cell>
          <cell r="CZ2039" t="str">
            <v/>
          </cell>
          <cell r="DB2039" t="str">
            <v/>
          </cell>
          <cell r="DC2039" t="str">
            <v/>
          </cell>
          <cell r="DD2039" t="str">
            <v/>
          </cell>
          <cell r="DF2039" t="str">
            <v/>
          </cell>
          <cell r="DG2039" t="str">
            <v/>
          </cell>
          <cell r="DH2039" t="str">
            <v/>
          </cell>
          <cell r="DI2039" t="str">
            <v/>
          </cell>
          <cell r="DL2039" t="str">
            <v/>
          </cell>
          <cell r="DM2039" t="str">
            <v/>
          </cell>
          <cell r="DN2039" t="str">
            <v/>
          </cell>
          <cell r="DP2039" t="str">
            <v/>
          </cell>
          <cell r="DQ2039" t="str">
            <v/>
          </cell>
          <cell r="DR2039" t="str">
            <v/>
          </cell>
          <cell r="DS2039" t="str">
            <v/>
          </cell>
          <cell r="DT2039" t="str">
            <v/>
          </cell>
        </row>
        <row r="2040">
          <cell r="I2040" t="str">
            <v>LU0230662891</v>
          </cell>
          <cell r="J2040" t="str">
            <v>PARVEST EQUITY BRIC [Classic, C]</v>
          </cell>
          <cell r="K2040">
            <v>631</v>
          </cell>
          <cell r="L2040" t="str">
            <v>All</v>
          </cell>
          <cell r="M2040" t="str">
            <v>INVEST_LEGAL_TYPE</v>
          </cell>
          <cell r="N2040" t="str">
            <v/>
          </cell>
          <cell r="O2040">
            <v>3</v>
          </cell>
          <cell r="P2040" t="str">
            <v>Registered or Bearer</v>
          </cell>
          <cell r="Q2040" t="str">
            <v>SHARE_FORM</v>
          </cell>
          <cell r="R2040" t="str">
            <v>USD</v>
          </cell>
          <cell r="S2040" t="str">
            <v>Y</v>
          </cell>
          <cell r="T2040">
            <v>2</v>
          </cell>
          <cell r="U2040" t="str">
            <v>Closed</v>
          </cell>
          <cell r="V2040" t="str">
            <v>PRODUCT_STATUS</v>
          </cell>
          <cell r="W2040" t="str">
            <v/>
          </cell>
          <cell r="X2040" t="str">
            <v/>
          </cell>
          <cell r="Y2040" t="str">
            <v/>
          </cell>
          <cell r="Z2040">
            <v>519597</v>
          </cell>
          <cell r="AA2040">
            <v>192363</v>
          </cell>
          <cell r="AB2040" t="str">
            <v>BM Parvest Equity BRIC</v>
          </cell>
          <cell r="AC2040" t="str">
            <v>USD</v>
          </cell>
          <cell r="AD2040">
            <v>0</v>
          </cell>
          <cell r="AE2040" t="str">
            <v>No Benchmark</v>
          </cell>
          <cell r="AF2040" t="str">
            <v>EUR</v>
          </cell>
          <cell r="AH2040" t="str">
            <v/>
          </cell>
          <cell r="AI2040" t="str">
            <v/>
          </cell>
          <cell r="AJ2040" t="str">
            <v>CLAS</v>
          </cell>
          <cell r="AK2040" t="str">
            <v>Classic</v>
          </cell>
          <cell r="AL2040" t="str">
            <v>SHARE_CATEGORY</v>
          </cell>
          <cell r="AM2040" t="str">
            <v>C</v>
          </cell>
          <cell r="AN2040" t="str">
            <v>Capitalisation</v>
          </cell>
          <cell r="AO2040" t="str">
            <v>SHARE_TYPE</v>
          </cell>
          <cell r="AP2040" t="str">
            <v>Y</v>
          </cell>
          <cell r="AQ2040" t="str">
            <v/>
          </cell>
          <cell r="AR2040" t="str">
            <v/>
          </cell>
          <cell r="AS2040" t="str">
            <v/>
          </cell>
          <cell r="AT2040" t="str">
            <v>N</v>
          </cell>
          <cell r="AV2040">
            <v>20060301</v>
          </cell>
          <cell r="AW2040">
            <v>20060301</v>
          </cell>
          <cell r="AX2040">
            <v>20060301</v>
          </cell>
          <cell r="AY2040">
            <v>20161007</v>
          </cell>
          <cell r="AZ2040">
            <v>20161007</v>
          </cell>
          <cell r="BA2040">
            <v>20160930</v>
          </cell>
          <cell r="BB2040" t="str">
            <v>Y</v>
          </cell>
          <cell r="BC2040" t="str">
            <v>Yes</v>
          </cell>
          <cell r="BD2040" t="str">
            <v>DICI_KIID</v>
          </cell>
          <cell r="BE2040" t="str">
            <v/>
          </cell>
          <cell r="BF2040" t="str">
            <v/>
          </cell>
          <cell r="BG2040" t="str">
            <v/>
          </cell>
          <cell r="BH2040" t="str">
            <v/>
          </cell>
          <cell r="BI2040" t="str">
            <v>Y</v>
          </cell>
          <cell r="BJ2040" t="str">
            <v>0.001</v>
          </cell>
          <cell r="BK2040" t="str">
            <v>Y</v>
          </cell>
          <cell r="BL2040" t="str">
            <v>0.01</v>
          </cell>
          <cell r="BM2040">
            <v>72</v>
          </cell>
          <cell r="BN2040" t="str">
            <v>The risk category is justified by the investment mainly in Stocks and Shares, the value of which can fluctuate considerably. These fluctuations are often amplified in the short term.</v>
          </cell>
          <cell r="BO2040" t="str">
            <v>RISK_NARRATIVE</v>
          </cell>
          <cell r="BP2040">
            <v>6</v>
          </cell>
          <cell r="BQ2040" t="str">
            <v/>
          </cell>
          <cell r="BR2040">
            <v>2</v>
          </cell>
          <cell r="BS2040" t="str">
            <v>**</v>
          </cell>
          <cell r="BT2040" t="str">
            <v>NOTATION_MORNINGSTAR_RATING</v>
          </cell>
          <cell r="BU2040" t="str">
            <v>Y</v>
          </cell>
          <cell r="BV2040" t="str">
            <v/>
          </cell>
          <cell r="BW2040" t="str">
            <v/>
          </cell>
          <cell r="BX2040" t="str">
            <v>BNP IP-LU</v>
          </cell>
          <cell r="BY2040" t="str">
            <v>BNP IP-LU</v>
          </cell>
          <cell r="BZ2040" t="str">
            <v>LIBRARY_FUNDSQUARE</v>
          </cell>
          <cell r="CH2040" t="str">
            <v/>
          </cell>
          <cell r="CI2040" t="str">
            <v/>
          </cell>
          <cell r="CJ2040" t="str">
            <v/>
          </cell>
          <cell r="CK2040" t="str">
            <v/>
          </cell>
          <cell r="CL2040" t="str">
            <v/>
          </cell>
          <cell r="CM2040" t="str">
            <v/>
          </cell>
          <cell r="CN2040" t="str">
            <v/>
          </cell>
          <cell r="CO2040" t="str">
            <v/>
          </cell>
          <cell r="CQ2040" t="str">
            <v/>
          </cell>
          <cell r="CR2040" t="str">
            <v/>
          </cell>
          <cell r="CS2040" t="str">
            <v/>
          </cell>
          <cell r="CU2040" t="str">
            <v/>
          </cell>
          <cell r="CV2040" t="str">
            <v/>
          </cell>
          <cell r="CZ2040" t="str">
            <v/>
          </cell>
          <cell r="DB2040" t="str">
            <v/>
          </cell>
          <cell r="DC2040" t="str">
            <v/>
          </cell>
          <cell r="DD2040" t="str">
            <v/>
          </cell>
          <cell r="DF2040" t="str">
            <v/>
          </cell>
          <cell r="DG2040" t="str">
            <v/>
          </cell>
          <cell r="DH2040" t="str">
            <v/>
          </cell>
          <cell r="DI2040" t="str">
            <v/>
          </cell>
          <cell r="DL2040" t="str">
            <v/>
          </cell>
          <cell r="DM2040" t="str">
            <v/>
          </cell>
          <cell r="DN2040" t="str">
            <v/>
          </cell>
          <cell r="DP2040" t="str">
            <v/>
          </cell>
          <cell r="DQ2040" t="str">
            <v/>
          </cell>
          <cell r="DR2040" t="str">
            <v/>
          </cell>
          <cell r="DS2040" t="str">
            <v/>
          </cell>
          <cell r="DT2040" t="str">
            <v/>
          </cell>
        </row>
        <row r="2041">
          <cell r="I2041" t="str">
            <v>LU1291092622</v>
          </cell>
          <cell r="J2041" t="str">
            <v>BNP PARIBAS EASY JPM Screened EMBI Global Diversified Composite [Track X, C]</v>
          </cell>
          <cell r="K2041">
            <v>632</v>
          </cell>
          <cell r="L2041" t="str">
            <v>Authorised Investors</v>
          </cell>
          <cell r="M2041" t="str">
            <v>INVEST_LEGAL_TYPE</v>
          </cell>
          <cell r="N2041" t="str">
            <v/>
          </cell>
          <cell r="O2041">
            <v>3</v>
          </cell>
          <cell r="P2041" t="str">
            <v>Registered or Bearer</v>
          </cell>
          <cell r="Q2041" t="str">
            <v>SHARE_FORM</v>
          </cell>
          <cell r="R2041" t="str">
            <v>USD</v>
          </cell>
          <cell r="S2041" t="str">
            <v/>
          </cell>
          <cell r="T2041">
            <v>1</v>
          </cell>
          <cell r="U2041" t="str">
            <v>Launched</v>
          </cell>
          <cell r="V2041" t="str">
            <v>PRODUCT_STATUS</v>
          </cell>
          <cell r="W2041" t="str">
            <v/>
          </cell>
          <cell r="X2041" t="str">
            <v/>
          </cell>
          <cell r="Y2041" t="str">
            <v/>
          </cell>
          <cell r="Z2041">
            <v>623385</v>
          </cell>
          <cell r="AA2041">
            <v>196829</v>
          </cell>
          <cell r="AB2041" t="str">
            <v>BM BNP PARIBAS EASY JPM ESG EMBI GLOBAL DIVERSIFIED COMPOSITE [15747]</v>
          </cell>
          <cell r="AC2041" t="str">
            <v>USD</v>
          </cell>
          <cell r="AE2041" t="str">
            <v/>
          </cell>
          <cell r="AF2041" t="str">
            <v/>
          </cell>
          <cell r="AH2041" t="str">
            <v/>
          </cell>
          <cell r="AI2041" t="str">
            <v/>
          </cell>
          <cell r="AJ2041" t="str">
            <v>TRX</v>
          </cell>
          <cell r="AK2041" t="str">
            <v>Track X</v>
          </cell>
          <cell r="AL2041" t="str">
            <v>SHARE_CATEGORY</v>
          </cell>
          <cell r="AM2041" t="str">
            <v>C</v>
          </cell>
          <cell r="AN2041" t="str">
            <v>Capitalisation</v>
          </cell>
          <cell r="AO2041" t="str">
            <v>SHARE_TYPE</v>
          </cell>
          <cell r="AP2041" t="str">
            <v/>
          </cell>
          <cell r="AQ2041" t="str">
            <v/>
          </cell>
          <cell r="AR2041" t="str">
            <v/>
          </cell>
          <cell r="AS2041" t="str">
            <v/>
          </cell>
          <cell r="AT2041" t="str">
            <v>N</v>
          </cell>
          <cell r="AV2041">
            <v>20151021</v>
          </cell>
          <cell r="AW2041">
            <v>20160226</v>
          </cell>
          <cell r="BB2041" t="str">
            <v>Y</v>
          </cell>
          <cell r="BC2041" t="str">
            <v>Yes</v>
          </cell>
          <cell r="BD2041" t="str">
            <v>DICI_KIID</v>
          </cell>
          <cell r="BE2041" t="str">
            <v/>
          </cell>
          <cell r="BF2041" t="str">
            <v/>
          </cell>
          <cell r="BG2041" t="str">
            <v/>
          </cell>
          <cell r="BH2041" t="str">
            <v/>
          </cell>
          <cell r="BI2041" t="str">
            <v>Y</v>
          </cell>
          <cell r="BJ2041" t="str">
            <v>0.001</v>
          </cell>
          <cell r="BK2041" t="str">
            <v>Y</v>
          </cell>
          <cell r="BL2041" t="str">
            <v>0.01</v>
          </cell>
          <cell r="BM2041">
            <v>71</v>
          </cell>
          <cell r="BN204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41" t="str">
            <v>RISK_NARRATIVE</v>
          </cell>
          <cell r="BP2041">
            <v>5</v>
          </cell>
          <cell r="BQ2041" t="str">
            <v>Y</v>
          </cell>
          <cell r="BS2041" t="str">
            <v/>
          </cell>
          <cell r="BT2041" t="str">
            <v/>
          </cell>
          <cell r="BU2041" t="str">
            <v>Y</v>
          </cell>
          <cell r="BV2041" t="str">
            <v/>
          </cell>
          <cell r="BW2041" t="str">
            <v/>
          </cell>
          <cell r="BX2041" t="str">
            <v>BNP IP-LU</v>
          </cell>
          <cell r="BY2041" t="str">
            <v>BNP IP-LU</v>
          </cell>
          <cell r="BZ2041" t="str">
            <v>LIBRARY_FUNDSQUARE</v>
          </cell>
          <cell r="CA2041">
            <v>10.17</v>
          </cell>
          <cell r="CB2041">
            <v>3</v>
          </cell>
          <cell r="CC2041">
            <v>20230415</v>
          </cell>
          <cell r="CD2041">
            <v>7.78</v>
          </cell>
          <cell r="CE2041">
            <v>3</v>
          </cell>
          <cell r="CF2041">
            <v>1</v>
          </cell>
          <cell r="CH2041" t="str">
            <v>N</v>
          </cell>
          <cell r="CI2041" t="str">
            <v/>
          </cell>
          <cell r="CJ2041" t="str">
            <v/>
          </cell>
          <cell r="CK2041" t="str">
            <v/>
          </cell>
          <cell r="CL2041" t="str">
            <v/>
          </cell>
          <cell r="CM2041" t="str">
            <v>J.P. Morgan Screened, Tilted &amp; Reweighted Emerging Markets (USD) RI</v>
          </cell>
          <cell r="CN2041" t="str">
            <v/>
          </cell>
          <cell r="CO2041" t="str">
            <v/>
          </cell>
          <cell r="CP2041">
            <v>196829</v>
          </cell>
          <cell r="CQ2041" t="str">
            <v>BM BNP PARIBAS EASY JPM ESG EMBI GLOBAL DIVERSIFIED COMPOSITE [15747]</v>
          </cell>
          <cell r="CR2041" t="str">
            <v>USD</v>
          </cell>
          <cell r="CS2041" t="str">
            <v>J.P. Morgan Screened, Tilted &amp; Reweighted Emerging Markets (USD) RI</v>
          </cell>
          <cell r="CT2041">
            <v>1</v>
          </cell>
          <cell r="CU2041" t="str">
            <v>CAT 2</v>
          </cell>
          <cell r="CV2041" t="str">
            <v>PRIIPS_CATEGORY</v>
          </cell>
          <cell r="CW2041">
            <v>7.78</v>
          </cell>
          <cell r="CZ2041" t="str">
            <v>Due to effects of unusual market conditions, other risks could be triggered, such as Credit, Liquidity and Operational&amp;Custody Risks.</v>
          </cell>
          <cell r="DB2041" t="str">
            <v/>
          </cell>
          <cell r="DC2041" t="str">
            <v/>
          </cell>
          <cell r="DD2041" t="str">
            <v/>
          </cell>
          <cell r="DF2041" t="str">
            <v/>
          </cell>
          <cell r="DG2041" t="str">
            <v/>
          </cell>
          <cell r="DH2041" t="str">
            <v/>
          </cell>
          <cell r="DI2041" t="str">
            <v>N</v>
          </cell>
          <cell r="DK2041">
            <v>196829</v>
          </cell>
          <cell r="DL2041" t="str">
            <v>BM BNP PARIBAS EASY JPM ESG EMBI GLOBAL DIVERSIFIED COMPOSITE [15747]</v>
          </cell>
          <cell r="DM2041" t="str">
            <v>USD</v>
          </cell>
          <cell r="DN2041" t="str">
            <v>J.P. Morgan Screened, Tilted &amp; Reweighted Emerging Markets (USD) RI</v>
          </cell>
          <cell r="DO2041">
            <v>263554</v>
          </cell>
          <cell r="DP2041" t="str">
            <v>BM SFDR BMI BNP PARIBAS EASY JPM ESG EMBI GLOBAL DIVERSIFIED COMPOSITE [15747]</v>
          </cell>
          <cell r="DQ2041" t="str">
            <v>USD</v>
          </cell>
          <cell r="DR2041" t="str">
            <v>JPM EMBI Global Diversified (USD) RI</v>
          </cell>
          <cell r="DS2041" t="str">
            <v/>
          </cell>
          <cell r="DT2041" t="str">
            <v/>
          </cell>
        </row>
        <row r="2042">
          <cell r="I2042" t="str">
            <v>LU2885123450</v>
          </cell>
          <cell r="J2042" t="str">
            <v>BNP PARIBAS EASY JPM Screened EMBI Global Diversified Composite [Track I Plus, C]</v>
          </cell>
          <cell r="K2042">
            <v>991</v>
          </cell>
          <cell r="L2042" t="str">
            <v>Institutionnal clients and UCI</v>
          </cell>
          <cell r="M2042" t="str">
            <v>INVEST_LEGAL_TYPE</v>
          </cell>
          <cell r="N2042" t="str">
            <v/>
          </cell>
          <cell r="O2042">
            <v>3</v>
          </cell>
          <cell r="P2042" t="str">
            <v>Registered or Bearer</v>
          </cell>
          <cell r="Q2042" t="str">
            <v>SHARE_FORM</v>
          </cell>
          <cell r="R2042" t="str">
            <v>USD</v>
          </cell>
          <cell r="S2042" t="str">
            <v/>
          </cell>
          <cell r="T2042">
            <v>1</v>
          </cell>
          <cell r="U2042" t="str">
            <v>Launched</v>
          </cell>
          <cell r="V2042" t="str">
            <v>PRODUCT_STATUS</v>
          </cell>
          <cell r="W2042" t="str">
            <v/>
          </cell>
          <cell r="X2042" t="str">
            <v/>
          </cell>
          <cell r="Y2042" t="str">
            <v/>
          </cell>
          <cell r="Z2042">
            <v>623385</v>
          </cell>
          <cell r="AA2042">
            <v>196829</v>
          </cell>
          <cell r="AB2042" t="str">
            <v>BM BNP PARIBAS EASY JPM ESG EMBI GLOBAL DIVERSIFIED COMPOSITE [15747]</v>
          </cell>
          <cell r="AC2042" t="str">
            <v>USD</v>
          </cell>
          <cell r="AE2042" t="str">
            <v/>
          </cell>
          <cell r="AF2042" t="str">
            <v/>
          </cell>
          <cell r="AH2042" t="str">
            <v/>
          </cell>
          <cell r="AI2042" t="str">
            <v/>
          </cell>
          <cell r="AJ2042" t="str">
            <v>TRIP</v>
          </cell>
          <cell r="AK2042" t="str">
            <v>Track I Plus</v>
          </cell>
          <cell r="AL2042" t="str">
            <v>SHARE_CATEGORY</v>
          </cell>
          <cell r="AM2042" t="str">
            <v>C</v>
          </cell>
          <cell r="AN2042" t="str">
            <v>Capitalisation</v>
          </cell>
          <cell r="AO2042" t="str">
            <v>SHARE_TYPE</v>
          </cell>
          <cell r="AP2042" t="str">
            <v/>
          </cell>
          <cell r="AQ2042" t="str">
            <v/>
          </cell>
          <cell r="AR2042" t="str">
            <v/>
          </cell>
          <cell r="AS2042" t="str">
            <v/>
          </cell>
          <cell r="AT2042" t="str">
            <v>N</v>
          </cell>
          <cell r="AU2042">
            <v>20240924</v>
          </cell>
          <cell r="AV2042">
            <v>20240917</v>
          </cell>
          <cell r="AW2042">
            <v>20241107</v>
          </cell>
          <cell r="BB2042" t="str">
            <v>Y</v>
          </cell>
          <cell r="BC2042" t="str">
            <v>Yes</v>
          </cell>
          <cell r="BD2042" t="str">
            <v>DICI_KIID</v>
          </cell>
          <cell r="BE2042" t="str">
            <v/>
          </cell>
          <cell r="BF2042" t="str">
            <v/>
          </cell>
          <cell r="BG2042" t="str">
            <v/>
          </cell>
          <cell r="BH2042" t="str">
            <v/>
          </cell>
          <cell r="BI2042" t="str">
            <v>Y</v>
          </cell>
          <cell r="BJ2042" t="str">
            <v>0.001</v>
          </cell>
          <cell r="BK2042" t="str">
            <v>Y</v>
          </cell>
          <cell r="BL2042" t="str">
            <v>0.0001</v>
          </cell>
          <cell r="BM2042">
            <v>71</v>
          </cell>
          <cell r="BN204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42" t="str">
            <v>RISK_NARRATIVE</v>
          </cell>
          <cell r="BP2042">
            <v>5</v>
          </cell>
          <cell r="BQ2042" t="str">
            <v>Y</v>
          </cell>
          <cell r="BS2042" t="str">
            <v/>
          </cell>
          <cell r="BT2042" t="str">
            <v/>
          </cell>
          <cell r="BU2042" t="str">
            <v>Y</v>
          </cell>
          <cell r="BV2042" t="str">
            <v/>
          </cell>
          <cell r="BW2042" t="str">
            <v/>
          </cell>
          <cell r="BX2042" t="str">
            <v>BNP IP-LU</v>
          </cell>
          <cell r="BY2042" t="str">
            <v>BNP IP-LU</v>
          </cell>
          <cell r="BZ2042" t="str">
            <v>LIBRARY_FUNDSQUARE</v>
          </cell>
          <cell r="CA2042">
            <v>10.17</v>
          </cell>
          <cell r="CB2042">
            <v>3</v>
          </cell>
          <cell r="CC2042">
            <v>20240930</v>
          </cell>
          <cell r="CD2042">
            <v>7.78</v>
          </cell>
          <cell r="CE2042">
            <v>3</v>
          </cell>
          <cell r="CF2042">
            <v>1</v>
          </cell>
          <cell r="CH2042" t="str">
            <v>N</v>
          </cell>
          <cell r="CI2042" t="str">
            <v/>
          </cell>
          <cell r="CJ2042" t="str">
            <v/>
          </cell>
          <cell r="CK2042" t="str">
            <v/>
          </cell>
          <cell r="CL2042" t="str">
            <v/>
          </cell>
          <cell r="CM2042" t="str">
            <v>J.P. Morgan Screened, Tilted &amp; Reweighted Emerging Markets (USD) RI</v>
          </cell>
          <cell r="CN2042" t="str">
            <v/>
          </cell>
          <cell r="CO2042" t="str">
            <v/>
          </cell>
          <cell r="CP2042">
            <v>196829</v>
          </cell>
          <cell r="CQ2042" t="str">
            <v>BM BNP PARIBAS EASY JPM ESG EMBI GLOBAL DIVERSIFIED COMPOSITE [15747]</v>
          </cell>
          <cell r="CR2042" t="str">
            <v>USD</v>
          </cell>
          <cell r="CS2042" t="str">
            <v>J.P. Morgan Screened, Tilted &amp; Reweighted Emerging Markets (USD) RI</v>
          </cell>
          <cell r="CT2042">
            <v>1</v>
          </cell>
          <cell r="CU2042" t="str">
            <v>CAT 2</v>
          </cell>
          <cell r="CV2042" t="str">
            <v>PRIIPS_CATEGORY</v>
          </cell>
          <cell r="CW2042">
            <v>7.78</v>
          </cell>
          <cell r="CZ2042" t="str">
            <v/>
          </cell>
          <cell r="DB2042" t="str">
            <v/>
          </cell>
          <cell r="DC2042" t="str">
            <v/>
          </cell>
          <cell r="DD2042" t="str">
            <v/>
          </cell>
          <cell r="DF2042" t="str">
            <v/>
          </cell>
          <cell r="DG2042" t="str">
            <v/>
          </cell>
          <cell r="DH2042" t="str">
            <v/>
          </cell>
          <cell r="DI2042" t="str">
            <v>N</v>
          </cell>
          <cell r="DK2042">
            <v>196829</v>
          </cell>
          <cell r="DL2042" t="str">
            <v>BM BNP PARIBAS EASY JPM ESG EMBI GLOBAL DIVERSIFIED COMPOSITE [15747]</v>
          </cell>
          <cell r="DM2042" t="str">
            <v>USD</v>
          </cell>
          <cell r="DN2042" t="str">
            <v>J.P. Morgan Screened, Tilted &amp; Reweighted Emerging Markets (USD) RI</v>
          </cell>
          <cell r="DO2042">
            <v>263554</v>
          </cell>
          <cell r="DP2042" t="str">
            <v>BM SFDR BMI BNP PARIBAS EASY JPM ESG EMBI GLOBAL DIVERSIFIED COMPOSITE [15747]</v>
          </cell>
          <cell r="DQ2042" t="str">
            <v>USD</v>
          </cell>
          <cell r="DR2042" t="str">
            <v>JPM EMBI Global Diversified (USD) RI</v>
          </cell>
          <cell r="DS2042" t="str">
            <v/>
          </cell>
          <cell r="DT2042" t="str">
            <v/>
          </cell>
        </row>
        <row r="2043">
          <cell r="I2043" t="str">
            <v>LU2607530453</v>
          </cell>
          <cell r="J2043" t="str">
            <v>BNP PARIBAS EASY JPM Screened EMBI Global Diversified Composite [Track X EUR, C]</v>
          </cell>
          <cell r="K2043">
            <v>632</v>
          </cell>
          <cell r="L2043" t="str">
            <v>Authorised Investors</v>
          </cell>
          <cell r="M2043" t="str">
            <v>INVEST_LEGAL_TYPE</v>
          </cell>
          <cell r="N2043" t="str">
            <v/>
          </cell>
          <cell r="O2043">
            <v>3</v>
          </cell>
          <cell r="P2043" t="str">
            <v>Registered or Bearer</v>
          </cell>
          <cell r="Q2043" t="str">
            <v>SHARE_FORM</v>
          </cell>
          <cell r="R2043" t="str">
            <v>EUR</v>
          </cell>
          <cell r="S2043" t="str">
            <v/>
          </cell>
          <cell r="T2043">
            <v>1</v>
          </cell>
          <cell r="U2043" t="str">
            <v>Launched</v>
          </cell>
          <cell r="V2043" t="str">
            <v>PRODUCT_STATUS</v>
          </cell>
          <cell r="W2043" t="str">
            <v/>
          </cell>
          <cell r="X2043" t="str">
            <v/>
          </cell>
          <cell r="Y2043" t="str">
            <v/>
          </cell>
          <cell r="Z2043">
            <v>623385</v>
          </cell>
          <cell r="AA2043">
            <v>196829</v>
          </cell>
          <cell r="AB2043" t="str">
            <v>BM BNP PARIBAS EASY JPM ESG EMBI GLOBAL DIVERSIFIED COMPOSITE [15747]</v>
          </cell>
          <cell r="AC2043" t="str">
            <v>USD</v>
          </cell>
          <cell r="AE2043" t="str">
            <v/>
          </cell>
          <cell r="AF2043" t="str">
            <v/>
          </cell>
          <cell r="AH2043" t="str">
            <v/>
          </cell>
          <cell r="AI2043" t="str">
            <v/>
          </cell>
          <cell r="AJ2043" t="str">
            <v>TXE</v>
          </cell>
          <cell r="AK2043" t="str">
            <v>Track X EUR</v>
          </cell>
          <cell r="AL2043" t="str">
            <v>SHARE_CATEGORY</v>
          </cell>
          <cell r="AM2043" t="str">
            <v>C</v>
          </cell>
          <cell r="AN2043" t="str">
            <v>Capitalisation</v>
          </cell>
          <cell r="AO2043" t="str">
            <v>SHARE_TYPE</v>
          </cell>
          <cell r="AP2043" t="str">
            <v/>
          </cell>
          <cell r="AQ2043" t="str">
            <v/>
          </cell>
          <cell r="AR2043" t="str">
            <v/>
          </cell>
          <cell r="AS2043" t="str">
            <v/>
          </cell>
          <cell r="AT2043" t="str">
            <v>N</v>
          </cell>
          <cell r="AU2043">
            <v>20230601</v>
          </cell>
          <cell r="AV2043">
            <v>20230329</v>
          </cell>
          <cell r="AW2043">
            <v>20230721</v>
          </cell>
          <cell r="BB2043" t="str">
            <v>Y</v>
          </cell>
          <cell r="BC2043" t="str">
            <v>Yes</v>
          </cell>
          <cell r="BD2043" t="str">
            <v>DICI_KIID</v>
          </cell>
          <cell r="BE2043" t="str">
            <v/>
          </cell>
          <cell r="BF2043" t="str">
            <v/>
          </cell>
          <cell r="BG2043" t="str">
            <v/>
          </cell>
          <cell r="BH2043" t="str">
            <v/>
          </cell>
          <cell r="BI2043" t="str">
            <v>Y</v>
          </cell>
          <cell r="BJ2043" t="str">
            <v>3. Thousandth - 0.001</v>
          </cell>
          <cell r="BK2043" t="str">
            <v>Y</v>
          </cell>
          <cell r="BL2043" t="str">
            <v>0.0001</v>
          </cell>
          <cell r="BM2043">
            <v>71</v>
          </cell>
          <cell r="BN204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43" t="str">
            <v>RISK_NARRATIVE</v>
          </cell>
          <cell r="BP2043">
            <v>4</v>
          </cell>
          <cell r="BQ2043" t="str">
            <v>Y</v>
          </cell>
          <cell r="BS2043" t="str">
            <v/>
          </cell>
          <cell r="BT2043" t="str">
            <v/>
          </cell>
          <cell r="BU2043" t="str">
            <v>Y</v>
          </cell>
          <cell r="BV2043" t="str">
            <v/>
          </cell>
          <cell r="BW2043" t="str">
            <v/>
          </cell>
          <cell r="BX2043" t="str">
            <v>BNP IP-LU</v>
          </cell>
          <cell r="BY2043" t="str">
            <v>BNP IP-LU</v>
          </cell>
          <cell r="BZ2043" t="str">
            <v>LIBRARY_FUNDSQUARE</v>
          </cell>
          <cell r="CA2043">
            <v>8.25</v>
          </cell>
          <cell r="CB2043">
            <v>3</v>
          </cell>
          <cell r="CC2043">
            <v>20230415</v>
          </cell>
          <cell r="CD2043">
            <v>8.33</v>
          </cell>
          <cell r="CE2043">
            <v>3</v>
          </cell>
          <cell r="CF2043">
            <v>1</v>
          </cell>
          <cell r="CH2043" t="str">
            <v>N</v>
          </cell>
          <cell r="CI2043" t="str">
            <v/>
          </cell>
          <cell r="CJ2043" t="str">
            <v/>
          </cell>
          <cell r="CK2043" t="str">
            <v/>
          </cell>
          <cell r="CL2043" t="str">
            <v/>
          </cell>
          <cell r="CM2043" t="str">
            <v>J.P. Morgan Screened, Tilted &amp; Reweighted Emerging Markets (USD) RI</v>
          </cell>
          <cell r="CN2043" t="str">
            <v/>
          </cell>
          <cell r="CO2043" t="str">
            <v/>
          </cell>
          <cell r="CP2043">
            <v>196829</v>
          </cell>
          <cell r="CQ2043" t="str">
            <v>BM BNP PARIBAS EASY JPM ESG EMBI GLOBAL DIVERSIFIED COMPOSITE [15747]</v>
          </cell>
          <cell r="CR2043" t="str">
            <v>USD</v>
          </cell>
          <cell r="CS2043" t="str">
            <v>J.P. Morgan Screened, Tilted &amp; Reweighted Emerging Markets (USD) RI</v>
          </cell>
          <cell r="CT2043">
            <v>1</v>
          </cell>
          <cell r="CU2043" t="str">
            <v>CAT 2</v>
          </cell>
          <cell r="CV2043" t="str">
            <v>PRIIPS_CATEGORY</v>
          </cell>
          <cell r="CW2043">
            <v>8.33</v>
          </cell>
          <cell r="CZ2043" t="str">
            <v>Due to effects of unusual market conditions, other risks could be triggered, such as Credit, Liquidity and Operational&amp;Custody Risks.</v>
          </cell>
          <cell r="DB2043" t="str">
            <v/>
          </cell>
          <cell r="DC2043" t="str">
            <v/>
          </cell>
          <cell r="DD2043" t="str">
            <v/>
          </cell>
          <cell r="DF2043" t="str">
            <v/>
          </cell>
          <cell r="DG2043" t="str">
            <v/>
          </cell>
          <cell r="DH2043" t="str">
            <v/>
          </cell>
          <cell r="DI2043" t="str">
            <v>N</v>
          </cell>
          <cell r="DK2043">
            <v>196829</v>
          </cell>
          <cell r="DL2043" t="str">
            <v>BM BNP PARIBAS EASY JPM ESG EMBI GLOBAL DIVERSIFIED COMPOSITE [15747]</v>
          </cell>
          <cell r="DM2043" t="str">
            <v>USD</v>
          </cell>
          <cell r="DN2043" t="str">
            <v>J.P. Morgan Screened, Tilted &amp; Reweighted Emerging Markets (USD) RI</v>
          </cell>
          <cell r="DO2043">
            <v>263554</v>
          </cell>
          <cell r="DP2043" t="str">
            <v>BM SFDR BMI BNP PARIBAS EASY JPM ESG EMBI GLOBAL DIVERSIFIED COMPOSITE [15747]</v>
          </cell>
          <cell r="DQ2043" t="str">
            <v>USD</v>
          </cell>
          <cell r="DR2043" t="str">
            <v>JPM EMBI Global Diversified (USD) RI</v>
          </cell>
          <cell r="DS2043" t="str">
            <v/>
          </cell>
          <cell r="DT2043" t="str">
            <v/>
          </cell>
        </row>
        <row r="2044">
          <cell r="I2044" t="str">
            <v>LU2314314464</v>
          </cell>
          <cell r="J2044" t="str">
            <v>BNP PARIBAS EASY JPM Screened EMBI Global Diversified Composite [Track IH EUR, D]</v>
          </cell>
          <cell r="K2044">
            <v>991</v>
          </cell>
          <cell r="L2044" t="str">
            <v>Institutionnal clients and UCI</v>
          </cell>
          <cell r="M2044" t="str">
            <v>INVEST_LEGAL_TYPE</v>
          </cell>
          <cell r="N2044" t="str">
            <v/>
          </cell>
          <cell r="O2044">
            <v>3</v>
          </cell>
          <cell r="P2044" t="str">
            <v>Registered or Bearer</v>
          </cell>
          <cell r="Q2044" t="str">
            <v>SHARE_FORM</v>
          </cell>
          <cell r="R2044" t="str">
            <v>EUR</v>
          </cell>
          <cell r="S2044" t="str">
            <v/>
          </cell>
          <cell r="T2044">
            <v>1</v>
          </cell>
          <cell r="U2044" t="str">
            <v>Launched</v>
          </cell>
          <cell r="V2044" t="str">
            <v>PRODUCT_STATUS</v>
          </cell>
          <cell r="W2044" t="str">
            <v/>
          </cell>
          <cell r="X2044" t="str">
            <v/>
          </cell>
          <cell r="Y2044" t="str">
            <v/>
          </cell>
          <cell r="Z2044">
            <v>623385</v>
          </cell>
          <cell r="AA2044">
            <v>196829</v>
          </cell>
          <cell r="AB2044" t="str">
            <v>BM BNP PARIBAS EASY JPM ESG EMBI GLOBAL DIVERSIFIED COMPOSITE [15747]</v>
          </cell>
          <cell r="AC2044" t="str">
            <v>USD</v>
          </cell>
          <cell r="AE2044" t="str">
            <v/>
          </cell>
          <cell r="AF2044" t="str">
            <v/>
          </cell>
          <cell r="AH2044" t="str">
            <v/>
          </cell>
          <cell r="AI2044" t="str">
            <v/>
          </cell>
          <cell r="AJ2044" t="str">
            <v>TIHE</v>
          </cell>
          <cell r="AK2044" t="str">
            <v>Track IH EUR</v>
          </cell>
          <cell r="AL2044" t="str">
            <v>SHARE_CATEGORY</v>
          </cell>
          <cell r="AM2044" t="str">
            <v>D</v>
          </cell>
          <cell r="AN2044" t="str">
            <v>Distribution</v>
          </cell>
          <cell r="AO2044" t="str">
            <v>SHARE_TYPE</v>
          </cell>
          <cell r="AP2044" t="str">
            <v/>
          </cell>
          <cell r="AQ2044" t="str">
            <v>Y</v>
          </cell>
          <cell r="AR2044" t="str">
            <v>Annually</v>
          </cell>
          <cell r="AS2044" t="str">
            <v>DIVIDEND_FREQUENCY</v>
          </cell>
          <cell r="AT2044" t="str">
            <v>Y</v>
          </cell>
          <cell r="AV2044">
            <v>20151021</v>
          </cell>
          <cell r="AW2044">
            <v>20210413</v>
          </cell>
          <cell r="BB2044" t="str">
            <v>Y</v>
          </cell>
          <cell r="BC2044" t="str">
            <v>Yes</v>
          </cell>
          <cell r="BD2044" t="str">
            <v>DICI_KIID</v>
          </cell>
          <cell r="BE2044" t="str">
            <v/>
          </cell>
          <cell r="BF2044" t="str">
            <v/>
          </cell>
          <cell r="BG2044" t="str">
            <v/>
          </cell>
          <cell r="BH2044" t="str">
            <v/>
          </cell>
          <cell r="BI2044" t="str">
            <v>Y</v>
          </cell>
          <cell r="BJ2044" t="str">
            <v>3. Thousandth - 0.001</v>
          </cell>
          <cell r="BK2044" t="str">
            <v>Y</v>
          </cell>
          <cell r="BL2044" t="str">
            <v>0.0001</v>
          </cell>
          <cell r="BM2044">
            <v>71</v>
          </cell>
          <cell r="BN204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44" t="str">
            <v>RISK_NARRATIVE</v>
          </cell>
          <cell r="BP2044">
            <v>5</v>
          </cell>
          <cell r="BQ2044" t="str">
            <v>Y</v>
          </cell>
          <cell r="BS2044" t="str">
            <v/>
          </cell>
          <cell r="BT2044" t="str">
            <v/>
          </cell>
          <cell r="BU2044" t="str">
            <v>Y</v>
          </cell>
          <cell r="BV2044" t="str">
            <v/>
          </cell>
          <cell r="BW2044" t="str">
            <v/>
          </cell>
          <cell r="BX2044" t="str">
            <v>BNP IP-LU</v>
          </cell>
          <cell r="BY2044" t="str">
            <v>BNP IP-LU</v>
          </cell>
          <cell r="BZ2044" t="str">
            <v>LIBRARY_FUNDSQUARE</v>
          </cell>
          <cell r="CA2044">
            <v>10.17</v>
          </cell>
          <cell r="CB2044">
            <v>3</v>
          </cell>
          <cell r="CC2044">
            <v>20230415</v>
          </cell>
          <cell r="CD2044">
            <v>7.78</v>
          </cell>
          <cell r="CE2044">
            <v>3</v>
          </cell>
          <cell r="CF2044">
            <v>1</v>
          </cell>
          <cell r="CH2044" t="str">
            <v>N</v>
          </cell>
          <cell r="CI2044" t="str">
            <v/>
          </cell>
          <cell r="CJ2044" t="str">
            <v/>
          </cell>
          <cell r="CK2044" t="str">
            <v/>
          </cell>
          <cell r="CL2044" t="str">
            <v/>
          </cell>
          <cell r="CM2044" t="str">
            <v>J.P. Morgan Screened, Tilted &amp; Reweighted Emerging Markets (Hedged in EUR) RI</v>
          </cell>
          <cell r="CN2044" t="str">
            <v/>
          </cell>
          <cell r="CO2044" t="str">
            <v/>
          </cell>
          <cell r="CP2044">
            <v>196829</v>
          </cell>
          <cell r="CQ2044" t="str">
            <v>BM BNP PARIBAS EASY JPM ESG EMBI GLOBAL DIVERSIFIED COMPOSITE [15747]</v>
          </cell>
          <cell r="CR2044" t="str">
            <v>USD</v>
          </cell>
          <cell r="CS2044" t="str">
            <v>JPM ESG EMBI Global Diversified Composite (USD) RI</v>
          </cell>
          <cell r="CT2044">
            <v>1</v>
          </cell>
          <cell r="CU2044" t="str">
            <v>CAT 2</v>
          </cell>
          <cell r="CV2044" t="str">
            <v>PRIIPS_CATEGORY</v>
          </cell>
          <cell r="CW2044">
            <v>7.78</v>
          </cell>
          <cell r="CZ2044" t="str">
            <v>Due to effects of unusual market conditions, other risks could be triggered, such as Credit, Liquidity and Operational&amp;Custody Risks.</v>
          </cell>
          <cell r="DB2044" t="str">
            <v/>
          </cell>
          <cell r="DC2044" t="str">
            <v/>
          </cell>
          <cell r="DD2044" t="str">
            <v/>
          </cell>
          <cell r="DF2044" t="str">
            <v/>
          </cell>
          <cell r="DG2044" t="str">
            <v/>
          </cell>
          <cell r="DH2044" t="str">
            <v/>
          </cell>
          <cell r="DI2044" t="str">
            <v>N</v>
          </cell>
          <cell r="DK2044">
            <v>196829</v>
          </cell>
          <cell r="DL2044" t="str">
            <v>BM BNP PARIBAS EASY JPM ESG EMBI GLOBAL DIVERSIFIED COMPOSITE [15747]</v>
          </cell>
          <cell r="DM2044" t="str">
            <v>USD</v>
          </cell>
          <cell r="DN2044" t="str">
            <v/>
          </cell>
          <cell r="DO2044">
            <v>263554</v>
          </cell>
          <cell r="DP2044" t="str">
            <v>BM SFDR BMI BNP PARIBAS EASY JPM ESG EMBI GLOBAL DIVERSIFIED COMPOSITE [15747]</v>
          </cell>
          <cell r="DQ2044" t="str">
            <v>USD</v>
          </cell>
          <cell r="DR2044" t="str">
            <v>JPM ESG EMBI Global Diversified Composite (USD) RI</v>
          </cell>
          <cell r="DS2044" t="str">
            <v/>
          </cell>
          <cell r="DT2044" t="str">
            <v/>
          </cell>
        </row>
        <row r="2045">
          <cell r="I2045" t="str">
            <v>LU2533810946</v>
          </cell>
          <cell r="J2045" t="str">
            <v>BNP PARIBAS EASY JPM Screened EMBI Global Diversified Composite [Track IH GBP, D]</v>
          </cell>
          <cell r="K2045">
            <v>991</v>
          </cell>
          <cell r="L2045" t="str">
            <v>Institutionnal clients and UCI</v>
          </cell>
          <cell r="M2045" t="str">
            <v>INVEST_LEGAL_TYPE</v>
          </cell>
          <cell r="N2045" t="str">
            <v/>
          </cell>
          <cell r="P2045" t="str">
            <v/>
          </cell>
          <cell r="Q2045" t="str">
            <v/>
          </cell>
          <cell r="R2045" t="str">
            <v>GBP</v>
          </cell>
          <cell r="S2045" t="str">
            <v/>
          </cell>
          <cell r="T2045">
            <v>1</v>
          </cell>
          <cell r="U2045" t="str">
            <v>Launched</v>
          </cell>
          <cell r="V2045" t="str">
            <v>PRODUCT_STATUS</v>
          </cell>
          <cell r="W2045" t="str">
            <v/>
          </cell>
          <cell r="X2045" t="str">
            <v/>
          </cell>
          <cell r="Y2045" t="str">
            <v/>
          </cell>
          <cell r="Z2045">
            <v>623385</v>
          </cell>
          <cell r="AA2045">
            <v>196829</v>
          </cell>
          <cell r="AB2045" t="str">
            <v>BM BNP PARIBAS EASY JPM ESG EMBI GLOBAL DIVERSIFIED COMPOSITE [15747]</v>
          </cell>
          <cell r="AC2045" t="str">
            <v>USD</v>
          </cell>
          <cell r="AE2045" t="str">
            <v/>
          </cell>
          <cell r="AF2045" t="str">
            <v/>
          </cell>
          <cell r="AH2045" t="str">
            <v/>
          </cell>
          <cell r="AI2045" t="str">
            <v/>
          </cell>
          <cell r="AJ2045" t="str">
            <v>TIGB</v>
          </cell>
          <cell r="AK2045" t="str">
            <v>Track IH GBP</v>
          </cell>
          <cell r="AL2045" t="str">
            <v>SHARE_CATEGORY</v>
          </cell>
          <cell r="AM2045" t="str">
            <v>D</v>
          </cell>
          <cell r="AN2045" t="str">
            <v>Distribution</v>
          </cell>
          <cell r="AO2045" t="str">
            <v>SHARE_TYPE</v>
          </cell>
          <cell r="AP2045" t="str">
            <v/>
          </cell>
          <cell r="AQ2045" t="str">
            <v>Y</v>
          </cell>
          <cell r="AR2045" t="str">
            <v>Annually</v>
          </cell>
          <cell r="AS2045" t="str">
            <v>DIVIDEND_FREQUENCY</v>
          </cell>
          <cell r="AT2045" t="str">
            <v>Y</v>
          </cell>
          <cell r="AV2045">
            <v>20230101</v>
          </cell>
          <cell r="AW2045">
            <v>20230221</v>
          </cell>
          <cell r="BB2045" t="str">
            <v>Y</v>
          </cell>
          <cell r="BC2045" t="str">
            <v>Yes</v>
          </cell>
          <cell r="BD2045" t="str">
            <v>DICI_KIID</v>
          </cell>
          <cell r="BE2045" t="str">
            <v/>
          </cell>
          <cell r="BF2045" t="str">
            <v/>
          </cell>
          <cell r="BG2045" t="str">
            <v/>
          </cell>
          <cell r="BH2045" t="str">
            <v/>
          </cell>
          <cell r="BI2045" t="str">
            <v>Y</v>
          </cell>
          <cell r="BJ2045" t="str">
            <v>3. Thousandth - 0.001</v>
          </cell>
          <cell r="BK2045" t="str">
            <v>Y</v>
          </cell>
          <cell r="BL2045" t="str">
            <v>0.0001</v>
          </cell>
          <cell r="BM2045">
            <v>71</v>
          </cell>
          <cell r="BN204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45" t="str">
            <v>RISK_NARRATIVE</v>
          </cell>
          <cell r="BP2045">
            <v>5</v>
          </cell>
          <cell r="BQ2045" t="str">
            <v>Y</v>
          </cell>
          <cell r="BS2045" t="str">
            <v/>
          </cell>
          <cell r="BT2045" t="str">
            <v/>
          </cell>
          <cell r="BU2045" t="str">
            <v>Y</v>
          </cell>
          <cell r="BV2045" t="str">
            <v/>
          </cell>
          <cell r="BW2045" t="str">
            <v/>
          </cell>
          <cell r="BX2045" t="str">
            <v>BNP IP-LU</v>
          </cell>
          <cell r="BY2045" t="str">
            <v>BNP IP-LU</v>
          </cell>
          <cell r="BZ2045" t="str">
            <v>LIBRARY_FUNDSQUARE</v>
          </cell>
          <cell r="CA2045">
            <v>10.17</v>
          </cell>
          <cell r="CB2045">
            <v>3</v>
          </cell>
          <cell r="CC2045">
            <v>20230415</v>
          </cell>
          <cell r="CD2045">
            <v>7.78</v>
          </cell>
          <cell r="CE2045">
            <v>3</v>
          </cell>
          <cell r="CF2045">
            <v>1</v>
          </cell>
          <cell r="CH2045" t="str">
            <v>N</v>
          </cell>
          <cell r="CI2045" t="str">
            <v/>
          </cell>
          <cell r="CJ2045" t="str">
            <v/>
          </cell>
          <cell r="CK2045" t="str">
            <v/>
          </cell>
          <cell r="CL2045" t="str">
            <v/>
          </cell>
          <cell r="CM2045" t="str">
            <v>J.P. Morgan Screened, Tilted &amp; Reweighted Emerging Markets (Hedged in GBP) RI</v>
          </cell>
          <cell r="CN2045" t="str">
            <v/>
          </cell>
          <cell r="CO2045" t="str">
            <v/>
          </cell>
          <cell r="CP2045">
            <v>196829</v>
          </cell>
          <cell r="CQ2045" t="str">
            <v>BM BNP PARIBAS EASY JPM ESG EMBI GLOBAL DIVERSIFIED COMPOSITE [15747]</v>
          </cell>
          <cell r="CR2045" t="str">
            <v>USD</v>
          </cell>
          <cell r="CS2045" t="str">
            <v>JPM ESG EMBI Global Diversified Composite (USD) RI</v>
          </cell>
          <cell r="CT2045">
            <v>1</v>
          </cell>
          <cell r="CU2045" t="str">
            <v>CAT 2</v>
          </cell>
          <cell r="CV2045" t="str">
            <v>PRIIPS_CATEGORY</v>
          </cell>
          <cell r="CW2045">
            <v>7.78</v>
          </cell>
          <cell r="CZ2045" t="str">
            <v>Due to effects of unusual market conditions, other risks could be triggered, such as Credit, Liquidity and Operational&amp;Custody Risks.</v>
          </cell>
          <cell r="DB2045" t="str">
            <v/>
          </cell>
          <cell r="DC2045" t="str">
            <v/>
          </cell>
          <cell r="DD2045" t="str">
            <v/>
          </cell>
          <cell r="DF2045" t="str">
            <v/>
          </cell>
          <cell r="DG2045" t="str">
            <v/>
          </cell>
          <cell r="DH2045" t="str">
            <v/>
          </cell>
          <cell r="DI2045" t="str">
            <v>N</v>
          </cell>
          <cell r="DK2045">
            <v>196829</v>
          </cell>
          <cell r="DL2045" t="str">
            <v>BM BNP PARIBAS EASY JPM ESG EMBI GLOBAL DIVERSIFIED COMPOSITE [15747]</v>
          </cell>
          <cell r="DM2045" t="str">
            <v>USD</v>
          </cell>
          <cell r="DN2045" t="str">
            <v>JPM ESG EMBI Global Diversified Composite (USD) RI</v>
          </cell>
          <cell r="DO2045">
            <v>263554</v>
          </cell>
          <cell r="DP2045" t="str">
            <v>BM SFDR BMI BNP PARIBAS EASY JPM ESG EMBI GLOBAL DIVERSIFIED COMPOSITE [15747]</v>
          </cell>
          <cell r="DQ2045" t="str">
            <v>USD</v>
          </cell>
          <cell r="DR2045" t="str">
            <v/>
          </cell>
          <cell r="DS2045" t="str">
            <v/>
          </cell>
          <cell r="DT2045" t="str">
            <v/>
          </cell>
        </row>
        <row r="2046">
          <cell r="I2046" t="str">
            <v>LU2788375488</v>
          </cell>
          <cell r="J2046" t="str">
            <v>BNP PARIBAS EASY JPM Screened EMBI Global Diversified Composite [Track IH EUR MD, D]</v>
          </cell>
          <cell r="K2046">
            <v>991</v>
          </cell>
          <cell r="L2046" t="str">
            <v>Institutionnal clients and UCI</v>
          </cell>
          <cell r="M2046" t="str">
            <v>INVEST_LEGAL_TYPE</v>
          </cell>
          <cell r="N2046" t="str">
            <v/>
          </cell>
          <cell r="O2046">
            <v>3</v>
          </cell>
          <cell r="P2046" t="str">
            <v>Registered or Bearer</v>
          </cell>
          <cell r="Q2046" t="str">
            <v>SHARE_FORM</v>
          </cell>
          <cell r="R2046" t="str">
            <v>EUR</v>
          </cell>
          <cell r="S2046" t="str">
            <v/>
          </cell>
          <cell r="T2046">
            <v>1</v>
          </cell>
          <cell r="U2046" t="str">
            <v>Launched</v>
          </cell>
          <cell r="V2046" t="str">
            <v>PRODUCT_STATUS</v>
          </cell>
          <cell r="W2046" t="str">
            <v/>
          </cell>
          <cell r="X2046" t="str">
            <v/>
          </cell>
          <cell r="Y2046" t="str">
            <v/>
          </cell>
          <cell r="Z2046">
            <v>623385</v>
          </cell>
          <cell r="AA2046">
            <v>196829</v>
          </cell>
          <cell r="AB2046" t="str">
            <v>BM BNP PARIBAS EASY JPM ESG EMBI GLOBAL DIVERSIFIED COMPOSITE [15747]</v>
          </cell>
          <cell r="AC2046" t="str">
            <v>USD</v>
          </cell>
          <cell r="AE2046" t="str">
            <v/>
          </cell>
          <cell r="AF2046" t="str">
            <v/>
          </cell>
          <cell r="AH2046" t="str">
            <v/>
          </cell>
          <cell r="AI2046" t="str">
            <v/>
          </cell>
          <cell r="AJ2046" t="str">
            <v>Track IH EUR MD</v>
          </cell>
          <cell r="AK2046" t="str">
            <v>Track IH EUR MD</v>
          </cell>
          <cell r="AL2046" t="str">
            <v>SHARE_CATEGORY</v>
          </cell>
          <cell r="AM2046" t="str">
            <v>D</v>
          </cell>
          <cell r="AN2046" t="str">
            <v>Distribution</v>
          </cell>
          <cell r="AO2046" t="str">
            <v>SHARE_TYPE</v>
          </cell>
          <cell r="AP2046" t="str">
            <v/>
          </cell>
          <cell r="AQ2046" t="str">
            <v>M</v>
          </cell>
          <cell r="AR2046" t="str">
            <v>Monthly</v>
          </cell>
          <cell r="AS2046" t="str">
            <v>DIVIDEND_FREQUENCY</v>
          </cell>
          <cell r="AT2046" t="str">
            <v>Y</v>
          </cell>
          <cell r="AU2046">
            <v>20240301</v>
          </cell>
          <cell r="AV2046">
            <v>20240328</v>
          </cell>
          <cell r="AW2046">
            <v>20240328</v>
          </cell>
          <cell r="BB2046" t="str">
            <v>Y</v>
          </cell>
          <cell r="BC2046" t="str">
            <v>Yes</v>
          </cell>
          <cell r="BD2046" t="str">
            <v>DICI_KIID</v>
          </cell>
          <cell r="BE2046" t="str">
            <v/>
          </cell>
          <cell r="BF2046" t="str">
            <v/>
          </cell>
          <cell r="BG2046" t="str">
            <v/>
          </cell>
          <cell r="BH2046" t="str">
            <v/>
          </cell>
          <cell r="BI2046" t="str">
            <v>Y</v>
          </cell>
          <cell r="BJ2046" t="str">
            <v>0.001</v>
          </cell>
          <cell r="BK2046" t="str">
            <v>Y</v>
          </cell>
          <cell r="BL2046" t="str">
            <v>0.0001</v>
          </cell>
          <cell r="BM2046">
            <v>71</v>
          </cell>
          <cell r="BN204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46" t="str">
            <v>RISK_NARRATIVE</v>
          </cell>
          <cell r="BP2046">
            <v>5</v>
          </cell>
          <cell r="BQ2046" t="str">
            <v>Y</v>
          </cell>
          <cell r="BS2046" t="str">
            <v/>
          </cell>
          <cell r="BT2046" t="str">
            <v/>
          </cell>
          <cell r="BU2046" t="str">
            <v>Y</v>
          </cell>
          <cell r="BV2046" t="str">
            <v/>
          </cell>
          <cell r="BW2046" t="str">
            <v/>
          </cell>
          <cell r="BX2046" t="str">
            <v>BNP IP-LU</v>
          </cell>
          <cell r="BY2046" t="str">
            <v>BNP IP-LU</v>
          </cell>
          <cell r="BZ2046" t="str">
            <v>LIBRARY_FUNDSQUARE</v>
          </cell>
          <cell r="CA2046">
            <v>10.17</v>
          </cell>
          <cell r="CB2046">
            <v>3</v>
          </cell>
          <cell r="CC2046">
            <v>20230415</v>
          </cell>
          <cell r="CD2046">
            <v>8.33</v>
          </cell>
          <cell r="CE2046">
            <v>3</v>
          </cell>
          <cell r="CF2046">
            <v>1</v>
          </cell>
          <cell r="CH2046" t="str">
            <v>N</v>
          </cell>
          <cell r="CI2046" t="str">
            <v/>
          </cell>
          <cell r="CJ2046" t="str">
            <v/>
          </cell>
          <cell r="CK2046" t="str">
            <v/>
          </cell>
          <cell r="CL2046" t="str">
            <v/>
          </cell>
          <cell r="CM2046" t="str">
            <v>J.P. Morgan Screened, Tilted &amp; Reweighted Emerging Markets (Hedged in EUR) RI</v>
          </cell>
          <cell r="CN2046" t="str">
            <v/>
          </cell>
          <cell r="CO2046" t="str">
            <v/>
          </cell>
          <cell r="CP2046">
            <v>196829</v>
          </cell>
          <cell r="CQ2046" t="str">
            <v>BM BNP PARIBAS EASY JPM ESG EMBI GLOBAL DIVERSIFIED COMPOSITE [15747]</v>
          </cell>
          <cell r="CR2046" t="str">
            <v>USD</v>
          </cell>
          <cell r="CS2046" t="str">
            <v>JPM ESG EMBI Global Diversified Composite (USD) RI</v>
          </cell>
          <cell r="CT2046">
            <v>1</v>
          </cell>
          <cell r="CU2046" t="str">
            <v>CAT 2</v>
          </cell>
          <cell r="CV2046" t="str">
            <v>PRIIPS_CATEGORY</v>
          </cell>
          <cell r="CW2046">
            <v>8.33</v>
          </cell>
          <cell r="CZ2046" t="str">
            <v>Due to effects of unusual market conditions, other risks could be triggered, such as Credit, Liquidity and Operational&amp;Custody Risks.</v>
          </cell>
          <cell r="DB2046" t="str">
            <v/>
          </cell>
          <cell r="DC2046" t="str">
            <v/>
          </cell>
          <cell r="DD2046" t="str">
            <v/>
          </cell>
          <cell r="DF2046" t="str">
            <v/>
          </cell>
          <cell r="DG2046" t="str">
            <v/>
          </cell>
          <cell r="DH2046" t="str">
            <v/>
          </cell>
          <cell r="DI2046" t="str">
            <v>N</v>
          </cell>
          <cell r="DK2046">
            <v>196829</v>
          </cell>
          <cell r="DL2046" t="str">
            <v>BM BNP PARIBAS EASY JPM ESG EMBI GLOBAL DIVERSIFIED COMPOSITE [15747]</v>
          </cell>
          <cell r="DM2046" t="str">
            <v>USD</v>
          </cell>
          <cell r="DN2046" t="str">
            <v>JPM ESG EMBI Global Diversified Composite (USD) RI</v>
          </cell>
          <cell r="DO2046">
            <v>263554</v>
          </cell>
          <cell r="DP2046" t="str">
            <v>BM SFDR BMI BNP PARIBAS EASY JPM ESG EMBI GLOBAL DIVERSIFIED COMPOSITE [15747]</v>
          </cell>
          <cell r="DQ2046" t="str">
            <v>USD</v>
          </cell>
          <cell r="DR2046" t="str">
            <v/>
          </cell>
          <cell r="DS2046" t="str">
            <v/>
          </cell>
          <cell r="DT2046" t="str">
            <v/>
          </cell>
        </row>
        <row r="2047">
          <cell r="I2047" t="str">
            <v>LU1291091905</v>
          </cell>
          <cell r="J2047" t="str">
            <v>BNP PARIBAS EASY JPM Screened EMBI Global Diversified Composite [Track Privilege, C]</v>
          </cell>
          <cell r="K2047">
            <v>631</v>
          </cell>
          <cell r="L2047" t="str">
            <v>All</v>
          </cell>
          <cell r="M2047" t="str">
            <v>INVEST_LEGAL_TYPE</v>
          </cell>
          <cell r="N2047" t="str">
            <v/>
          </cell>
          <cell r="O2047">
            <v>3</v>
          </cell>
          <cell r="P2047" t="str">
            <v>Registered or Bearer</v>
          </cell>
          <cell r="Q2047" t="str">
            <v>SHARE_FORM</v>
          </cell>
          <cell r="R2047" t="str">
            <v>USD</v>
          </cell>
          <cell r="S2047" t="str">
            <v/>
          </cell>
          <cell r="T2047">
            <v>1</v>
          </cell>
          <cell r="U2047" t="str">
            <v>Launched</v>
          </cell>
          <cell r="V2047" t="str">
            <v>PRODUCT_STATUS</v>
          </cell>
          <cell r="W2047" t="str">
            <v/>
          </cell>
          <cell r="X2047" t="str">
            <v/>
          </cell>
          <cell r="Y2047" t="str">
            <v/>
          </cell>
          <cell r="Z2047">
            <v>623385</v>
          </cell>
          <cell r="AA2047">
            <v>196829</v>
          </cell>
          <cell r="AB2047" t="str">
            <v>BM BNP PARIBAS EASY JPM ESG EMBI GLOBAL DIVERSIFIED COMPOSITE [15747]</v>
          </cell>
          <cell r="AC2047" t="str">
            <v>USD</v>
          </cell>
          <cell r="AE2047" t="str">
            <v/>
          </cell>
          <cell r="AF2047" t="str">
            <v/>
          </cell>
          <cell r="AH2047" t="str">
            <v/>
          </cell>
          <cell r="AI2047" t="str">
            <v/>
          </cell>
          <cell r="AJ2047" t="str">
            <v>TRP</v>
          </cell>
          <cell r="AK2047" t="str">
            <v>Track Privilege</v>
          </cell>
          <cell r="AL2047" t="str">
            <v>SHARE_CATEGORY</v>
          </cell>
          <cell r="AM2047" t="str">
            <v>C</v>
          </cell>
          <cell r="AN2047" t="str">
            <v>Capitalisation</v>
          </cell>
          <cell r="AO2047" t="str">
            <v>SHARE_TYPE</v>
          </cell>
          <cell r="AP2047" t="str">
            <v/>
          </cell>
          <cell r="AQ2047" t="str">
            <v/>
          </cell>
          <cell r="AR2047" t="str">
            <v/>
          </cell>
          <cell r="AS2047" t="str">
            <v/>
          </cell>
          <cell r="AT2047" t="str">
            <v>N</v>
          </cell>
          <cell r="AV2047">
            <v>20151021</v>
          </cell>
          <cell r="AW2047">
            <v>20160226</v>
          </cell>
          <cell r="BB2047" t="str">
            <v>Y</v>
          </cell>
          <cell r="BC2047" t="str">
            <v>Yes</v>
          </cell>
          <cell r="BD2047" t="str">
            <v>DICI_KIID</v>
          </cell>
          <cell r="BE2047" t="str">
            <v/>
          </cell>
          <cell r="BF2047" t="str">
            <v/>
          </cell>
          <cell r="BG2047" t="str">
            <v/>
          </cell>
          <cell r="BH2047" t="str">
            <v/>
          </cell>
          <cell r="BI2047" t="str">
            <v>Y</v>
          </cell>
          <cell r="BJ2047" t="str">
            <v>0.001</v>
          </cell>
          <cell r="BK2047" t="str">
            <v>Y</v>
          </cell>
          <cell r="BL2047" t="str">
            <v>0.01</v>
          </cell>
          <cell r="BM2047">
            <v>71</v>
          </cell>
          <cell r="BN204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47" t="str">
            <v>RISK_NARRATIVE</v>
          </cell>
          <cell r="BP2047">
            <v>5</v>
          </cell>
          <cell r="BQ2047" t="str">
            <v>Y</v>
          </cell>
          <cell r="BS2047" t="str">
            <v/>
          </cell>
          <cell r="BT2047" t="str">
            <v/>
          </cell>
          <cell r="BU2047" t="str">
            <v>Y</v>
          </cell>
          <cell r="BV2047" t="str">
            <v/>
          </cell>
          <cell r="BW2047" t="str">
            <v/>
          </cell>
          <cell r="BX2047" t="str">
            <v>BNP IP-LU</v>
          </cell>
          <cell r="BY2047" t="str">
            <v>BNP IP-LU</v>
          </cell>
          <cell r="BZ2047" t="str">
            <v>LIBRARY_FUNDSQUARE</v>
          </cell>
          <cell r="CA2047">
            <v>10.17</v>
          </cell>
          <cell r="CB2047">
            <v>3</v>
          </cell>
          <cell r="CC2047">
            <v>20230415</v>
          </cell>
          <cell r="CD2047">
            <v>7.78</v>
          </cell>
          <cell r="CE2047">
            <v>3</v>
          </cell>
          <cell r="CF2047">
            <v>1</v>
          </cell>
          <cell r="CH2047" t="str">
            <v>N</v>
          </cell>
          <cell r="CI2047" t="str">
            <v/>
          </cell>
          <cell r="CJ2047" t="str">
            <v/>
          </cell>
          <cell r="CK2047" t="str">
            <v/>
          </cell>
          <cell r="CL2047" t="str">
            <v/>
          </cell>
          <cell r="CM2047" t="str">
            <v>J.P. Morgan Screened, Tilted &amp; Reweighted Emerging Markets (USD) RI</v>
          </cell>
          <cell r="CN2047" t="str">
            <v/>
          </cell>
          <cell r="CO2047" t="str">
            <v/>
          </cell>
          <cell r="CP2047">
            <v>196829</v>
          </cell>
          <cell r="CQ2047" t="str">
            <v>BM BNP PARIBAS EASY JPM ESG EMBI GLOBAL DIVERSIFIED COMPOSITE [15747]</v>
          </cell>
          <cell r="CR2047" t="str">
            <v>USD</v>
          </cell>
          <cell r="CS2047" t="str">
            <v>J.P. Morgan Screened, Tilted &amp; Reweighted Emerging Markets (USD) RI</v>
          </cell>
          <cell r="CT2047">
            <v>1</v>
          </cell>
          <cell r="CU2047" t="str">
            <v>CAT 2</v>
          </cell>
          <cell r="CV2047" t="str">
            <v>PRIIPS_CATEGORY</v>
          </cell>
          <cell r="CW2047">
            <v>7.78</v>
          </cell>
          <cell r="CZ2047" t="str">
            <v>Due to effects of unusual market conditions, other risks could be triggered, such as Credit, Liquidity and Operational&amp;Custody Risks.</v>
          </cell>
          <cell r="DB2047" t="str">
            <v/>
          </cell>
          <cell r="DC2047" t="str">
            <v/>
          </cell>
          <cell r="DD2047" t="str">
            <v/>
          </cell>
          <cell r="DF2047" t="str">
            <v/>
          </cell>
          <cell r="DG2047" t="str">
            <v/>
          </cell>
          <cell r="DH2047" t="str">
            <v/>
          </cell>
          <cell r="DI2047" t="str">
            <v>N</v>
          </cell>
          <cell r="DK2047">
            <v>196829</v>
          </cell>
          <cell r="DL2047" t="str">
            <v>BM BNP PARIBAS EASY JPM ESG EMBI GLOBAL DIVERSIFIED COMPOSITE [15747]</v>
          </cell>
          <cell r="DM2047" t="str">
            <v>USD</v>
          </cell>
          <cell r="DN2047" t="str">
            <v>J.P. Morgan Screened, Tilted &amp; Reweighted Emerging Markets (USD) RI</v>
          </cell>
          <cell r="DO2047">
            <v>263554</v>
          </cell>
          <cell r="DP2047" t="str">
            <v>BM SFDR BMI BNP PARIBAS EASY JPM ESG EMBI GLOBAL DIVERSIFIED COMPOSITE [15747]</v>
          </cell>
          <cell r="DQ2047" t="str">
            <v>USD</v>
          </cell>
          <cell r="DR2047" t="str">
            <v>JPM EMBI Global Diversified (USD) RI</v>
          </cell>
          <cell r="DS2047" t="str">
            <v/>
          </cell>
          <cell r="DT2047" t="str">
            <v/>
          </cell>
        </row>
        <row r="2048">
          <cell r="I2048" t="str">
            <v>LU1291092119</v>
          </cell>
          <cell r="J2048" t="str">
            <v>BNP PARIBAS EASY JPM Screened EMBI Global Diversified Composite [Track Privilege H EUR, C]</v>
          </cell>
          <cell r="K2048">
            <v>631</v>
          </cell>
          <cell r="L2048" t="str">
            <v>All</v>
          </cell>
          <cell r="M2048" t="str">
            <v>INVEST_LEGAL_TYPE</v>
          </cell>
          <cell r="N2048" t="str">
            <v/>
          </cell>
          <cell r="O2048">
            <v>3</v>
          </cell>
          <cell r="P2048" t="str">
            <v>Registered or Bearer</v>
          </cell>
          <cell r="Q2048" t="str">
            <v>SHARE_FORM</v>
          </cell>
          <cell r="R2048" t="str">
            <v>EUR</v>
          </cell>
          <cell r="S2048" t="str">
            <v/>
          </cell>
          <cell r="T2048">
            <v>1</v>
          </cell>
          <cell r="U2048" t="str">
            <v>Launched</v>
          </cell>
          <cell r="V2048" t="str">
            <v>PRODUCT_STATUS</v>
          </cell>
          <cell r="W2048" t="str">
            <v/>
          </cell>
          <cell r="X2048" t="str">
            <v/>
          </cell>
          <cell r="Y2048" t="str">
            <v/>
          </cell>
          <cell r="Z2048">
            <v>623385</v>
          </cell>
          <cell r="AA2048">
            <v>196829</v>
          </cell>
          <cell r="AB2048" t="str">
            <v>BM BNP PARIBAS EASY JPM ESG EMBI GLOBAL DIVERSIFIED COMPOSITE [15747]</v>
          </cell>
          <cell r="AC2048" t="str">
            <v>USD</v>
          </cell>
          <cell r="AE2048" t="str">
            <v/>
          </cell>
          <cell r="AF2048" t="str">
            <v/>
          </cell>
          <cell r="AH2048" t="str">
            <v/>
          </cell>
          <cell r="AI2048" t="str">
            <v/>
          </cell>
          <cell r="AJ2048" t="str">
            <v>TPHE</v>
          </cell>
          <cell r="AK2048" t="str">
            <v>Track Privilege H EUR</v>
          </cell>
          <cell r="AL2048" t="str">
            <v>SHARE_CATEGORY</v>
          </cell>
          <cell r="AM2048" t="str">
            <v>C</v>
          </cell>
          <cell r="AN2048" t="str">
            <v>Capitalisation</v>
          </cell>
          <cell r="AO2048" t="str">
            <v>SHARE_TYPE</v>
          </cell>
          <cell r="AP2048" t="str">
            <v/>
          </cell>
          <cell r="AQ2048" t="str">
            <v/>
          </cell>
          <cell r="AR2048" t="str">
            <v/>
          </cell>
          <cell r="AS2048" t="str">
            <v/>
          </cell>
          <cell r="AT2048" t="str">
            <v>Y</v>
          </cell>
          <cell r="AV2048">
            <v>20151021</v>
          </cell>
          <cell r="AW2048">
            <v>20160226</v>
          </cell>
          <cell r="BB2048" t="str">
            <v>Y</v>
          </cell>
          <cell r="BC2048" t="str">
            <v>Yes</v>
          </cell>
          <cell r="BD2048" t="str">
            <v>DICI_KIID</v>
          </cell>
          <cell r="BE2048" t="str">
            <v/>
          </cell>
          <cell r="BF2048" t="str">
            <v/>
          </cell>
          <cell r="BG2048" t="str">
            <v/>
          </cell>
          <cell r="BH2048" t="str">
            <v/>
          </cell>
          <cell r="BI2048" t="str">
            <v>Y</v>
          </cell>
          <cell r="BJ2048" t="str">
            <v>0.001</v>
          </cell>
          <cell r="BK2048" t="str">
            <v>Y</v>
          </cell>
          <cell r="BL2048" t="str">
            <v>0.01</v>
          </cell>
          <cell r="BM2048">
            <v>71</v>
          </cell>
          <cell r="BN204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48" t="str">
            <v>RISK_NARRATIVE</v>
          </cell>
          <cell r="BP2048">
            <v>5</v>
          </cell>
          <cell r="BQ2048" t="str">
            <v>Y</v>
          </cell>
          <cell r="BS2048" t="str">
            <v/>
          </cell>
          <cell r="BT2048" t="str">
            <v/>
          </cell>
          <cell r="BU2048" t="str">
            <v>Y</v>
          </cell>
          <cell r="BV2048" t="str">
            <v/>
          </cell>
          <cell r="BW2048" t="str">
            <v/>
          </cell>
          <cell r="BX2048" t="str">
            <v>BNP IP-LU</v>
          </cell>
          <cell r="BY2048" t="str">
            <v>BNP IP-LU</v>
          </cell>
          <cell r="BZ2048" t="str">
            <v>LIBRARY_FUNDSQUARE</v>
          </cell>
          <cell r="CA2048">
            <v>10.17</v>
          </cell>
          <cell r="CB2048">
            <v>3</v>
          </cell>
          <cell r="CC2048">
            <v>20230415</v>
          </cell>
          <cell r="CD2048">
            <v>7.78</v>
          </cell>
          <cell r="CE2048">
            <v>3</v>
          </cell>
          <cell r="CF2048">
            <v>1</v>
          </cell>
          <cell r="CH2048" t="str">
            <v>N</v>
          </cell>
          <cell r="CI2048" t="str">
            <v/>
          </cell>
          <cell r="CJ2048" t="str">
            <v/>
          </cell>
          <cell r="CK2048" t="str">
            <v/>
          </cell>
          <cell r="CL2048" t="str">
            <v/>
          </cell>
          <cell r="CM2048" t="str">
            <v>J.P. Morgan Screened, Tilted &amp; Reweighted Emerging Markets (Hedged in EUR) RI</v>
          </cell>
          <cell r="CN2048" t="str">
            <v/>
          </cell>
          <cell r="CO2048" t="str">
            <v/>
          </cell>
          <cell r="CP2048">
            <v>196829</v>
          </cell>
          <cell r="CQ2048" t="str">
            <v>BM BNP PARIBAS EASY JPM ESG EMBI GLOBAL DIVERSIFIED COMPOSITE [15747]</v>
          </cell>
          <cell r="CR2048" t="str">
            <v>USD</v>
          </cell>
          <cell r="CS2048" t="str">
            <v>JPM ESG EMBI Global Diversified Composite (USD) RI</v>
          </cell>
          <cell r="CT2048">
            <v>1</v>
          </cell>
          <cell r="CU2048" t="str">
            <v>CAT 2</v>
          </cell>
          <cell r="CV2048" t="str">
            <v>PRIIPS_CATEGORY</v>
          </cell>
          <cell r="CW2048">
            <v>7.78</v>
          </cell>
          <cell r="CZ2048" t="str">
            <v>Due to effects of unusual market conditions, other risks could be triggered, such as Credit, Liquidity and Operational&amp;Custody Risks.</v>
          </cell>
          <cell r="DB2048" t="str">
            <v/>
          </cell>
          <cell r="DC2048" t="str">
            <v/>
          </cell>
          <cell r="DD2048" t="str">
            <v/>
          </cell>
          <cell r="DF2048" t="str">
            <v/>
          </cell>
          <cell r="DG2048" t="str">
            <v/>
          </cell>
          <cell r="DH2048" t="str">
            <v/>
          </cell>
          <cell r="DI2048" t="str">
            <v>N</v>
          </cell>
          <cell r="DK2048">
            <v>196829</v>
          </cell>
          <cell r="DL2048" t="str">
            <v>BM BNP PARIBAS EASY JPM ESG EMBI GLOBAL DIVERSIFIED COMPOSITE [15747]</v>
          </cell>
          <cell r="DM2048" t="str">
            <v>USD</v>
          </cell>
          <cell r="DN2048" t="str">
            <v>JPM ESG EMBI Global Diversified Composite (USD) RI</v>
          </cell>
          <cell r="DO2048">
            <v>263554</v>
          </cell>
          <cell r="DP2048" t="str">
            <v>BM SFDR BMI BNP PARIBAS EASY JPM ESG EMBI GLOBAL DIVERSIFIED COMPOSITE [15747]</v>
          </cell>
          <cell r="DQ2048" t="str">
            <v>USD</v>
          </cell>
          <cell r="DR2048" t="str">
            <v>JPM EMBI Global Diversified (USD) RI</v>
          </cell>
          <cell r="DS2048" t="str">
            <v/>
          </cell>
          <cell r="DT2048" t="str">
            <v/>
          </cell>
        </row>
        <row r="2049">
          <cell r="I2049" t="str">
            <v>LU2118274161</v>
          </cell>
          <cell r="J2049" t="str">
            <v>BNP PARIBAS EASY JPM Screened EMBI Global Diversified Composite [Track IH CHF, C]</v>
          </cell>
          <cell r="K2049">
            <v>991</v>
          </cell>
          <cell r="L2049" t="str">
            <v>Institutionnal clients and UCI</v>
          </cell>
          <cell r="M2049" t="str">
            <v>INVEST_LEGAL_TYPE</v>
          </cell>
          <cell r="N2049" t="str">
            <v/>
          </cell>
          <cell r="O2049">
            <v>3</v>
          </cell>
          <cell r="P2049" t="str">
            <v>Registered or Bearer</v>
          </cell>
          <cell r="Q2049" t="str">
            <v>SHARE_FORM</v>
          </cell>
          <cell r="R2049" t="str">
            <v>CHF</v>
          </cell>
          <cell r="S2049" t="str">
            <v/>
          </cell>
          <cell r="T2049">
            <v>1</v>
          </cell>
          <cell r="U2049" t="str">
            <v>Launched</v>
          </cell>
          <cell r="V2049" t="str">
            <v>PRODUCT_STATUS</v>
          </cell>
          <cell r="W2049" t="str">
            <v/>
          </cell>
          <cell r="X2049" t="str">
            <v/>
          </cell>
          <cell r="Y2049" t="str">
            <v/>
          </cell>
          <cell r="Z2049">
            <v>623385</v>
          </cell>
          <cell r="AA2049">
            <v>196829</v>
          </cell>
          <cell r="AB2049" t="str">
            <v>BM BNP PARIBAS EASY JPM ESG EMBI GLOBAL DIVERSIFIED COMPOSITE [15747]</v>
          </cell>
          <cell r="AC2049" t="str">
            <v>USD</v>
          </cell>
          <cell r="AE2049" t="str">
            <v/>
          </cell>
          <cell r="AF2049" t="str">
            <v/>
          </cell>
          <cell r="AH2049" t="str">
            <v/>
          </cell>
          <cell r="AI2049" t="str">
            <v/>
          </cell>
          <cell r="AJ2049" t="str">
            <v>TIHC</v>
          </cell>
          <cell r="AK2049" t="str">
            <v>Track IH CHF</v>
          </cell>
          <cell r="AL2049" t="str">
            <v>SHARE_CATEGORY</v>
          </cell>
          <cell r="AM2049" t="str">
            <v>C</v>
          </cell>
          <cell r="AN2049" t="str">
            <v>Capitalisation</v>
          </cell>
          <cell r="AO2049" t="str">
            <v>SHARE_TYPE</v>
          </cell>
          <cell r="AP2049" t="str">
            <v/>
          </cell>
          <cell r="AQ2049" t="str">
            <v/>
          </cell>
          <cell r="AR2049" t="str">
            <v/>
          </cell>
          <cell r="AS2049" t="str">
            <v/>
          </cell>
          <cell r="AT2049" t="str">
            <v>Y</v>
          </cell>
          <cell r="AU2049">
            <v>20200326</v>
          </cell>
          <cell r="AV2049">
            <v>20200417</v>
          </cell>
          <cell r="AW2049">
            <v>20210701</v>
          </cell>
          <cell r="BB2049" t="str">
            <v>Y</v>
          </cell>
          <cell r="BC2049" t="str">
            <v>Yes</v>
          </cell>
          <cell r="BD2049" t="str">
            <v>DICI_KIID</v>
          </cell>
          <cell r="BE2049" t="str">
            <v/>
          </cell>
          <cell r="BF2049" t="str">
            <v/>
          </cell>
          <cell r="BG2049" t="str">
            <v/>
          </cell>
          <cell r="BH2049" t="str">
            <v/>
          </cell>
          <cell r="BI2049" t="str">
            <v>Y</v>
          </cell>
          <cell r="BJ2049" t="str">
            <v>0.001</v>
          </cell>
          <cell r="BK2049" t="str">
            <v>Y</v>
          </cell>
          <cell r="BL2049" t="str">
            <v>0.01</v>
          </cell>
          <cell r="BM2049">
            <v>71</v>
          </cell>
          <cell r="BN20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49" t="str">
            <v>RISK_NARRATIVE</v>
          </cell>
          <cell r="BP2049">
            <v>5</v>
          </cell>
          <cell r="BQ2049" t="str">
            <v>Y</v>
          </cell>
          <cell r="BS2049" t="str">
            <v/>
          </cell>
          <cell r="BT2049" t="str">
            <v/>
          </cell>
          <cell r="BU2049" t="str">
            <v>Y</v>
          </cell>
          <cell r="BV2049" t="str">
            <v/>
          </cell>
          <cell r="BW2049" t="str">
            <v/>
          </cell>
          <cell r="BX2049" t="str">
            <v>BNP IP-LU</v>
          </cell>
          <cell r="BY2049" t="str">
            <v>BNP IP-LU</v>
          </cell>
          <cell r="BZ2049" t="str">
            <v>LIBRARY_FUNDSQUARE</v>
          </cell>
          <cell r="CA2049">
            <v>10.17</v>
          </cell>
          <cell r="CB2049">
            <v>3</v>
          </cell>
          <cell r="CC2049">
            <v>20230415</v>
          </cell>
          <cell r="CD2049">
            <v>7.78</v>
          </cell>
          <cell r="CE2049">
            <v>3</v>
          </cell>
          <cell r="CF2049">
            <v>1</v>
          </cell>
          <cell r="CH2049" t="str">
            <v>N</v>
          </cell>
          <cell r="CI2049" t="str">
            <v/>
          </cell>
          <cell r="CJ2049" t="str">
            <v/>
          </cell>
          <cell r="CK2049" t="str">
            <v/>
          </cell>
          <cell r="CL2049" t="str">
            <v/>
          </cell>
          <cell r="CM2049" t="str">
            <v>J.P. Morgan Screened, Tilted &amp; Reweighted Emerging Markets (hedged in CHF) RI</v>
          </cell>
          <cell r="CN2049" t="str">
            <v/>
          </cell>
          <cell r="CO2049" t="str">
            <v/>
          </cell>
          <cell r="CP2049">
            <v>196829</v>
          </cell>
          <cell r="CQ2049" t="str">
            <v>BM BNP PARIBAS EASY JPM ESG EMBI GLOBAL DIVERSIFIED COMPOSITE [15747]</v>
          </cell>
          <cell r="CR2049" t="str">
            <v>USD</v>
          </cell>
          <cell r="CS2049" t="str">
            <v>JPM ESG EMBI Global Diversified Composite (USD) RI</v>
          </cell>
          <cell r="CT2049">
            <v>1</v>
          </cell>
          <cell r="CU2049" t="str">
            <v>CAT 2</v>
          </cell>
          <cell r="CV2049" t="str">
            <v>PRIIPS_CATEGORY</v>
          </cell>
          <cell r="CW2049">
            <v>7.78</v>
          </cell>
          <cell r="CZ2049" t="str">
            <v>Due to effects of unusual market conditions, other risks could be triggered, such as Credit, Liquidity and Operational&amp;Custody Risks.</v>
          </cell>
          <cell r="DB2049" t="str">
            <v/>
          </cell>
          <cell r="DC2049" t="str">
            <v/>
          </cell>
          <cell r="DD2049" t="str">
            <v/>
          </cell>
          <cell r="DF2049" t="str">
            <v/>
          </cell>
          <cell r="DG2049" t="str">
            <v/>
          </cell>
          <cell r="DH2049" t="str">
            <v/>
          </cell>
          <cell r="DI2049" t="str">
            <v>N</v>
          </cell>
          <cell r="DK2049">
            <v>196829</v>
          </cell>
          <cell r="DL2049" t="str">
            <v>BM BNP PARIBAS EASY JPM ESG EMBI GLOBAL DIVERSIFIED COMPOSITE [15747]</v>
          </cell>
          <cell r="DM2049" t="str">
            <v>USD</v>
          </cell>
          <cell r="DN2049" t="str">
            <v>JPM ESG EMBI Global Diversified Composite (USD) RI</v>
          </cell>
          <cell r="DO2049">
            <v>263554</v>
          </cell>
          <cell r="DP2049" t="str">
            <v>BM SFDR BMI BNP PARIBAS EASY JPM ESG EMBI GLOBAL DIVERSIFIED COMPOSITE [15747]</v>
          </cell>
          <cell r="DQ2049" t="str">
            <v>USD</v>
          </cell>
          <cell r="DR2049" t="str">
            <v>JPM EMBI Global Diversified (USD) RI</v>
          </cell>
          <cell r="DS2049" t="str">
            <v/>
          </cell>
          <cell r="DT2049" t="str">
            <v/>
          </cell>
        </row>
        <row r="2050">
          <cell r="I2050" t="str">
            <v>LU1291091814</v>
          </cell>
          <cell r="J2050" t="str">
            <v>BNP PARIBAS EASY JPM Screened EMBI Global Diversified Composite [Track Classic, C]</v>
          </cell>
          <cell r="K2050">
            <v>631</v>
          </cell>
          <cell r="L2050" t="str">
            <v>All</v>
          </cell>
          <cell r="M2050" t="str">
            <v>INVEST_LEGAL_TYPE</v>
          </cell>
          <cell r="N2050" t="str">
            <v/>
          </cell>
          <cell r="O2050">
            <v>3</v>
          </cell>
          <cell r="P2050" t="str">
            <v>Registered or Bearer</v>
          </cell>
          <cell r="Q2050" t="str">
            <v>SHARE_FORM</v>
          </cell>
          <cell r="R2050" t="str">
            <v>USD</v>
          </cell>
          <cell r="S2050" t="str">
            <v/>
          </cell>
          <cell r="T2050">
            <v>1</v>
          </cell>
          <cell r="U2050" t="str">
            <v>Launched</v>
          </cell>
          <cell r="V2050" t="str">
            <v>PRODUCT_STATUS</v>
          </cell>
          <cell r="W2050" t="str">
            <v/>
          </cell>
          <cell r="X2050" t="str">
            <v/>
          </cell>
          <cell r="Y2050" t="str">
            <v/>
          </cell>
          <cell r="Z2050">
            <v>623385</v>
          </cell>
          <cell r="AA2050">
            <v>196829</v>
          </cell>
          <cell r="AB2050" t="str">
            <v>BM BNP PARIBAS EASY JPM ESG EMBI GLOBAL DIVERSIFIED COMPOSITE [15747]</v>
          </cell>
          <cell r="AC2050" t="str">
            <v>USD</v>
          </cell>
          <cell r="AE2050" t="str">
            <v/>
          </cell>
          <cell r="AF2050" t="str">
            <v/>
          </cell>
          <cell r="AH2050" t="str">
            <v/>
          </cell>
          <cell r="AI2050" t="str">
            <v/>
          </cell>
          <cell r="AJ2050" t="str">
            <v>TRC</v>
          </cell>
          <cell r="AK2050" t="str">
            <v>Track Classic</v>
          </cell>
          <cell r="AL2050" t="str">
            <v>SHARE_CATEGORY</v>
          </cell>
          <cell r="AM2050" t="str">
            <v>C</v>
          </cell>
          <cell r="AN2050" t="str">
            <v>Capitalisation</v>
          </cell>
          <cell r="AO2050" t="str">
            <v>SHARE_TYPE</v>
          </cell>
          <cell r="AP2050" t="str">
            <v/>
          </cell>
          <cell r="AQ2050" t="str">
            <v/>
          </cell>
          <cell r="AR2050" t="str">
            <v/>
          </cell>
          <cell r="AS2050" t="str">
            <v/>
          </cell>
          <cell r="AT2050" t="str">
            <v>N</v>
          </cell>
          <cell r="AV2050">
            <v>20151021</v>
          </cell>
          <cell r="AW2050">
            <v>20160226</v>
          </cell>
          <cell r="BB2050" t="str">
            <v>Y</v>
          </cell>
          <cell r="BC2050" t="str">
            <v>Yes</v>
          </cell>
          <cell r="BD2050" t="str">
            <v>DICI_KIID</v>
          </cell>
          <cell r="BE2050" t="str">
            <v/>
          </cell>
          <cell r="BF2050" t="str">
            <v/>
          </cell>
          <cell r="BG2050" t="str">
            <v/>
          </cell>
          <cell r="BH2050" t="str">
            <v/>
          </cell>
          <cell r="BI2050" t="str">
            <v>Y</v>
          </cell>
          <cell r="BJ2050" t="str">
            <v>0.001</v>
          </cell>
          <cell r="BK2050" t="str">
            <v>Y</v>
          </cell>
          <cell r="BL2050" t="str">
            <v>0.01</v>
          </cell>
          <cell r="BM2050">
            <v>71</v>
          </cell>
          <cell r="BN205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50" t="str">
            <v>RISK_NARRATIVE</v>
          </cell>
          <cell r="BP2050">
            <v>5</v>
          </cell>
          <cell r="BQ2050" t="str">
            <v>Y</v>
          </cell>
          <cell r="BS2050" t="str">
            <v/>
          </cell>
          <cell r="BT2050" t="str">
            <v/>
          </cell>
          <cell r="BU2050" t="str">
            <v>Y</v>
          </cell>
          <cell r="BV2050" t="str">
            <v/>
          </cell>
          <cell r="BW2050" t="str">
            <v/>
          </cell>
          <cell r="BX2050" t="str">
            <v>BNP IP-LU</v>
          </cell>
          <cell r="BY2050" t="str">
            <v>BNP IP-LU</v>
          </cell>
          <cell r="BZ2050" t="str">
            <v>LIBRARY_FUNDSQUARE</v>
          </cell>
          <cell r="CA2050">
            <v>10.17</v>
          </cell>
          <cell r="CB2050">
            <v>3</v>
          </cell>
          <cell r="CC2050">
            <v>20230415</v>
          </cell>
          <cell r="CD2050">
            <v>7.78</v>
          </cell>
          <cell r="CE2050">
            <v>3</v>
          </cell>
          <cell r="CF2050">
            <v>1</v>
          </cell>
          <cell r="CH2050" t="str">
            <v>N</v>
          </cell>
          <cell r="CI2050" t="str">
            <v/>
          </cell>
          <cell r="CJ2050" t="str">
            <v/>
          </cell>
          <cell r="CK2050" t="str">
            <v/>
          </cell>
          <cell r="CL2050" t="str">
            <v/>
          </cell>
          <cell r="CM2050" t="str">
            <v>J.P. Morgan Screened, Tilted &amp; Reweighted Emerging Markets (USD) RI</v>
          </cell>
          <cell r="CN2050" t="str">
            <v/>
          </cell>
          <cell r="CO2050" t="str">
            <v/>
          </cell>
          <cell r="CP2050">
            <v>196829</v>
          </cell>
          <cell r="CQ2050" t="str">
            <v>BM BNP PARIBAS EASY JPM ESG EMBI GLOBAL DIVERSIFIED COMPOSITE [15747]</v>
          </cell>
          <cell r="CR2050" t="str">
            <v>USD</v>
          </cell>
          <cell r="CS2050" t="str">
            <v>J.P. Morgan Screened, Tilted &amp; Reweighted Emerging Markets (USD) RI</v>
          </cell>
          <cell r="CT2050">
            <v>1</v>
          </cell>
          <cell r="CU2050" t="str">
            <v>CAT 2</v>
          </cell>
          <cell r="CV2050" t="str">
            <v>PRIIPS_CATEGORY</v>
          </cell>
          <cell r="CW2050">
            <v>7.78</v>
          </cell>
          <cell r="CZ2050" t="str">
            <v>Due to effects of unusual market conditions, other risks could be triggered, such as Credit, Liquidity and Operational&amp;Custody Risks.</v>
          </cell>
          <cell r="DB2050" t="str">
            <v/>
          </cell>
          <cell r="DC2050" t="str">
            <v/>
          </cell>
          <cell r="DD2050" t="str">
            <v/>
          </cell>
          <cell r="DF2050" t="str">
            <v/>
          </cell>
          <cell r="DG2050" t="str">
            <v/>
          </cell>
          <cell r="DH2050" t="str">
            <v/>
          </cell>
          <cell r="DI2050" t="str">
            <v>N</v>
          </cell>
          <cell r="DK2050">
            <v>196829</v>
          </cell>
          <cell r="DL2050" t="str">
            <v>BM BNP PARIBAS EASY JPM ESG EMBI GLOBAL DIVERSIFIED COMPOSITE [15747]</v>
          </cell>
          <cell r="DM2050" t="str">
            <v>USD</v>
          </cell>
          <cell r="DN2050" t="str">
            <v>J.P. Morgan Screened, Tilted &amp; Reweighted Emerging Markets (USD) RI</v>
          </cell>
          <cell r="DO2050">
            <v>263554</v>
          </cell>
          <cell r="DP2050" t="str">
            <v>BM SFDR BMI BNP PARIBAS EASY JPM ESG EMBI GLOBAL DIVERSIFIED COMPOSITE [15747]</v>
          </cell>
          <cell r="DQ2050" t="str">
            <v>USD</v>
          </cell>
          <cell r="DR2050" t="str">
            <v>JPM EMBI Global Diversified (USD) RI</v>
          </cell>
          <cell r="DS2050" t="str">
            <v/>
          </cell>
          <cell r="DT2050" t="str">
            <v/>
          </cell>
        </row>
        <row r="2051">
          <cell r="I2051" t="str">
            <v>LU2885123617</v>
          </cell>
          <cell r="J2051" t="str">
            <v>BNP PARIBAS EASY JPM Screened EMBI Global Diversified Composite [Track I Plus H EUR, C]</v>
          </cell>
          <cell r="K2051">
            <v>991</v>
          </cell>
          <cell r="L2051" t="str">
            <v>Institutionnal clients and UCI</v>
          </cell>
          <cell r="M2051" t="str">
            <v>INVEST_LEGAL_TYPE</v>
          </cell>
          <cell r="N2051" t="str">
            <v/>
          </cell>
          <cell r="O2051">
            <v>3</v>
          </cell>
          <cell r="P2051" t="str">
            <v>Registered or Bearer</v>
          </cell>
          <cell r="Q2051" t="str">
            <v>SHARE_FORM</v>
          </cell>
          <cell r="R2051" t="str">
            <v>EUR</v>
          </cell>
          <cell r="S2051" t="str">
            <v/>
          </cell>
          <cell r="T2051">
            <v>1</v>
          </cell>
          <cell r="U2051" t="str">
            <v>Launched</v>
          </cell>
          <cell r="V2051" t="str">
            <v>PRODUCT_STATUS</v>
          </cell>
          <cell r="W2051" t="str">
            <v/>
          </cell>
          <cell r="X2051" t="str">
            <v/>
          </cell>
          <cell r="Y2051" t="str">
            <v/>
          </cell>
          <cell r="Z2051">
            <v>623385</v>
          </cell>
          <cell r="AA2051">
            <v>196829</v>
          </cell>
          <cell r="AB2051" t="str">
            <v>BM BNP PARIBAS EASY JPM ESG EMBI GLOBAL DIVERSIFIED COMPOSITE [15747]</v>
          </cell>
          <cell r="AC2051" t="str">
            <v>USD</v>
          </cell>
          <cell r="AE2051" t="str">
            <v/>
          </cell>
          <cell r="AF2051" t="str">
            <v/>
          </cell>
          <cell r="AH2051" t="str">
            <v/>
          </cell>
          <cell r="AI2051" t="str">
            <v/>
          </cell>
          <cell r="AJ2051" t="str">
            <v>Track I Plus H EUR</v>
          </cell>
          <cell r="AK2051" t="str">
            <v>Track I Plus H EUR</v>
          </cell>
          <cell r="AL2051" t="str">
            <v>SHARE_CATEGORY</v>
          </cell>
          <cell r="AM2051" t="str">
            <v>C</v>
          </cell>
          <cell r="AN2051" t="str">
            <v>Capitalisation</v>
          </cell>
          <cell r="AO2051" t="str">
            <v>SHARE_TYPE</v>
          </cell>
          <cell r="AP2051" t="str">
            <v/>
          </cell>
          <cell r="AQ2051" t="str">
            <v/>
          </cell>
          <cell r="AR2051" t="str">
            <v/>
          </cell>
          <cell r="AS2051" t="str">
            <v/>
          </cell>
          <cell r="AT2051" t="str">
            <v>Y</v>
          </cell>
          <cell r="AU2051">
            <v>20240924</v>
          </cell>
          <cell r="AV2051">
            <v>20240917</v>
          </cell>
          <cell r="AW2051">
            <v>20241107</v>
          </cell>
          <cell r="BB2051" t="str">
            <v>Y</v>
          </cell>
          <cell r="BC2051" t="str">
            <v>Yes</v>
          </cell>
          <cell r="BD2051" t="str">
            <v>DICI_KIID</v>
          </cell>
          <cell r="BE2051" t="str">
            <v/>
          </cell>
          <cell r="BF2051" t="str">
            <v/>
          </cell>
          <cell r="BG2051" t="str">
            <v/>
          </cell>
          <cell r="BH2051" t="str">
            <v/>
          </cell>
          <cell r="BI2051" t="str">
            <v>Y</v>
          </cell>
          <cell r="BJ2051" t="str">
            <v>0.001</v>
          </cell>
          <cell r="BK2051" t="str">
            <v>Y</v>
          </cell>
          <cell r="BL2051" t="str">
            <v>0.0001</v>
          </cell>
          <cell r="BM2051">
            <v>71</v>
          </cell>
          <cell r="BN205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51" t="str">
            <v>RISK_NARRATIVE</v>
          </cell>
          <cell r="BP2051">
            <v>5</v>
          </cell>
          <cell r="BQ2051" t="str">
            <v>Y</v>
          </cell>
          <cell r="BS2051" t="str">
            <v/>
          </cell>
          <cell r="BT2051" t="str">
            <v/>
          </cell>
          <cell r="BU2051" t="str">
            <v>Y</v>
          </cell>
          <cell r="BV2051" t="str">
            <v/>
          </cell>
          <cell r="BW2051" t="str">
            <v/>
          </cell>
          <cell r="BX2051" t="str">
            <v>BNP IP-LU</v>
          </cell>
          <cell r="BY2051" t="str">
            <v>BNP IP-LU</v>
          </cell>
          <cell r="BZ2051" t="str">
            <v>LIBRARY_FUNDSQUARE</v>
          </cell>
          <cell r="CA2051">
            <v>10.17</v>
          </cell>
          <cell r="CB2051">
            <v>3</v>
          </cell>
          <cell r="CC2051">
            <v>20240930</v>
          </cell>
          <cell r="CD2051">
            <v>7.78</v>
          </cell>
          <cell r="CE2051">
            <v>3</v>
          </cell>
          <cell r="CF2051">
            <v>1</v>
          </cell>
          <cell r="CH2051" t="str">
            <v>N</v>
          </cell>
          <cell r="CI2051" t="str">
            <v/>
          </cell>
          <cell r="CJ2051" t="str">
            <v/>
          </cell>
          <cell r="CK2051" t="str">
            <v/>
          </cell>
          <cell r="CL2051" t="str">
            <v/>
          </cell>
          <cell r="CM2051" t="str">
            <v>J.P. Morgan Screened, Tilted &amp; Reweighted Emerging Markets (Hedged in EUR) RI</v>
          </cell>
          <cell r="CN2051" t="str">
            <v/>
          </cell>
          <cell r="CO2051" t="str">
            <v/>
          </cell>
          <cell r="CP2051">
            <v>196829</v>
          </cell>
          <cell r="CQ2051" t="str">
            <v>BM BNP PARIBAS EASY JPM ESG EMBI GLOBAL DIVERSIFIED COMPOSITE [15747]</v>
          </cell>
          <cell r="CR2051" t="str">
            <v>USD</v>
          </cell>
          <cell r="CS2051" t="str">
            <v/>
          </cell>
          <cell r="CT2051">
            <v>1</v>
          </cell>
          <cell r="CU2051" t="str">
            <v>CAT 2</v>
          </cell>
          <cell r="CV2051" t="str">
            <v>PRIIPS_CATEGORY</v>
          </cell>
          <cell r="CW2051">
            <v>7.78</v>
          </cell>
          <cell r="CZ2051" t="str">
            <v/>
          </cell>
          <cell r="DB2051" t="str">
            <v/>
          </cell>
          <cell r="DC2051" t="str">
            <v/>
          </cell>
          <cell r="DD2051" t="str">
            <v/>
          </cell>
          <cell r="DF2051" t="str">
            <v/>
          </cell>
          <cell r="DG2051" t="str">
            <v/>
          </cell>
          <cell r="DH2051" t="str">
            <v/>
          </cell>
          <cell r="DI2051" t="str">
            <v>N</v>
          </cell>
          <cell r="DK2051">
            <v>196829</v>
          </cell>
          <cell r="DL2051" t="str">
            <v>BM BNP PARIBAS EASY JPM ESG EMBI GLOBAL DIVERSIFIED COMPOSITE [15747]</v>
          </cell>
          <cell r="DM2051" t="str">
            <v>USD</v>
          </cell>
          <cell r="DN2051" t="str">
            <v/>
          </cell>
          <cell r="DO2051">
            <v>263554</v>
          </cell>
          <cell r="DP2051" t="str">
            <v>BM SFDR BMI BNP PARIBAS EASY JPM ESG EMBI GLOBAL DIVERSIFIED COMPOSITE [15747]</v>
          </cell>
          <cell r="DQ2051" t="str">
            <v>USD</v>
          </cell>
          <cell r="DR2051" t="str">
            <v/>
          </cell>
          <cell r="DS2051" t="str">
            <v/>
          </cell>
          <cell r="DT2051" t="str">
            <v/>
          </cell>
        </row>
        <row r="2052">
          <cell r="I2052" t="str">
            <v>LU2607530370</v>
          </cell>
          <cell r="J2052" t="str">
            <v>BNP PARIBAS EASY JPM Screened EMBI Global Diversified Composite [Track Classic EUR, C]</v>
          </cell>
          <cell r="K2052">
            <v>631</v>
          </cell>
          <cell r="L2052" t="str">
            <v>All</v>
          </cell>
          <cell r="M2052" t="str">
            <v>INVEST_LEGAL_TYPE</v>
          </cell>
          <cell r="N2052" t="str">
            <v/>
          </cell>
          <cell r="O2052">
            <v>3</v>
          </cell>
          <cell r="P2052" t="str">
            <v>Registered or Bearer</v>
          </cell>
          <cell r="Q2052" t="str">
            <v>SHARE_FORM</v>
          </cell>
          <cell r="R2052" t="str">
            <v>EUR</v>
          </cell>
          <cell r="S2052" t="str">
            <v/>
          </cell>
          <cell r="T2052">
            <v>1</v>
          </cell>
          <cell r="U2052" t="str">
            <v>Launched</v>
          </cell>
          <cell r="V2052" t="str">
            <v>PRODUCT_STATUS</v>
          </cell>
          <cell r="W2052" t="str">
            <v/>
          </cell>
          <cell r="X2052" t="str">
            <v/>
          </cell>
          <cell r="Y2052" t="str">
            <v/>
          </cell>
          <cell r="Z2052">
            <v>623385</v>
          </cell>
          <cell r="AA2052">
            <v>196829</v>
          </cell>
          <cell r="AB2052" t="str">
            <v>BM BNP PARIBAS EASY JPM ESG EMBI GLOBAL DIVERSIFIED COMPOSITE [15747]</v>
          </cell>
          <cell r="AC2052" t="str">
            <v>USD</v>
          </cell>
          <cell r="AE2052" t="str">
            <v/>
          </cell>
          <cell r="AF2052" t="str">
            <v/>
          </cell>
          <cell r="AH2052" t="str">
            <v/>
          </cell>
          <cell r="AI2052" t="str">
            <v/>
          </cell>
          <cell r="AJ2052" t="str">
            <v>TRCE</v>
          </cell>
          <cell r="AK2052" t="str">
            <v>Track Classic EUR</v>
          </cell>
          <cell r="AL2052" t="str">
            <v>SHARE_CATEGORY</v>
          </cell>
          <cell r="AM2052" t="str">
            <v>C</v>
          </cell>
          <cell r="AN2052" t="str">
            <v>Capitalisation</v>
          </cell>
          <cell r="AO2052" t="str">
            <v>SHARE_TYPE</v>
          </cell>
          <cell r="AP2052" t="str">
            <v/>
          </cell>
          <cell r="AQ2052" t="str">
            <v/>
          </cell>
          <cell r="AR2052" t="str">
            <v/>
          </cell>
          <cell r="AS2052" t="str">
            <v/>
          </cell>
          <cell r="AT2052" t="str">
            <v>N</v>
          </cell>
          <cell r="AU2052">
            <v>20230601</v>
          </cell>
          <cell r="AV2052">
            <v>20230329</v>
          </cell>
          <cell r="AW2052">
            <v>20230721</v>
          </cell>
          <cell r="BB2052" t="str">
            <v>Y</v>
          </cell>
          <cell r="BC2052" t="str">
            <v>Yes</v>
          </cell>
          <cell r="BD2052" t="str">
            <v>DICI_KIID</v>
          </cell>
          <cell r="BE2052" t="str">
            <v/>
          </cell>
          <cell r="BF2052" t="str">
            <v/>
          </cell>
          <cell r="BG2052" t="str">
            <v/>
          </cell>
          <cell r="BH2052" t="str">
            <v/>
          </cell>
          <cell r="BI2052" t="str">
            <v>Y</v>
          </cell>
          <cell r="BJ2052" t="str">
            <v>3. Thousandth - 0.001</v>
          </cell>
          <cell r="BK2052" t="str">
            <v>Y</v>
          </cell>
          <cell r="BL2052" t="str">
            <v>0.0001</v>
          </cell>
          <cell r="BM2052">
            <v>71</v>
          </cell>
          <cell r="BN205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52" t="str">
            <v>RISK_NARRATIVE</v>
          </cell>
          <cell r="BP2052">
            <v>4</v>
          </cell>
          <cell r="BQ2052" t="str">
            <v>Y</v>
          </cell>
          <cell r="BS2052" t="str">
            <v/>
          </cell>
          <cell r="BT2052" t="str">
            <v/>
          </cell>
          <cell r="BU2052" t="str">
            <v>Y</v>
          </cell>
          <cell r="BV2052" t="str">
            <v/>
          </cell>
          <cell r="BW2052" t="str">
            <v/>
          </cell>
          <cell r="BX2052" t="str">
            <v>BNP IP-LU</v>
          </cell>
          <cell r="BY2052" t="str">
            <v>BNP IP-LU</v>
          </cell>
          <cell r="BZ2052" t="str">
            <v>LIBRARY_FUNDSQUARE</v>
          </cell>
          <cell r="CA2052">
            <v>8.25</v>
          </cell>
          <cell r="CB2052">
            <v>3</v>
          </cell>
          <cell r="CC2052">
            <v>20230415</v>
          </cell>
          <cell r="CD2052">
            <v>8.33</v>
          </cell>
          <cell r="CE2052">
            <v>3</v>
          </cell>
          <cell r="CF2052">
            <v>1</v>
          </cell>
          <cell r="CH2052" t="str">
            <v>N</v>
          </cell>
          <cell r="CI2052" t="str">
            <v/>
          </cell>
          <cell r="CJ2052" t="str">
            <v/>
          </cell>
          <cell r="CK2052" t="str">
            <v/>
          </cell>
          <cell r="CL2052" t="str">
            <v/>
          </cell>
          <cell r="CM2052" t="str">
            <v>J.P. Morgan Screened, Tilted &amp; Reweighted Emerging Markets (USD) RI</v>
          </cell>
          <cell r="CN2052" t="str">
            <v/>
          </cell>
          <cell r="CO2052" t="str">
            <v/>
          </cell>
          <cell r="CP2052">
            <v>196829</v>
          </cell>
          <cell r="CQ2052" t="str">
            <v>BM BNP PARIBAS EASY JPM ESG EMBI GLOBAL DIVERSIFIED COMPOSITE [15747]</v>
          </cell>
          <cell r="CR2052" t="str">
            <v>USD</v>
          </cell>
          <cell r="CS2052" t="str">
            <v>J.P. Morgan Screened, Tilted &amp; Reweighted Emerging Markets (USD) RI</v>
          </cell>
          <cell r="CT2052">
            <v>1</v>
          </cell>
          <cell r="CU2052" t="str">
            <v>CAT 2</v>
          </cell>
          <cell r="CV2052" t="str">
            <v>PRIIPS_CATEGORY</v>
          </cell>
          <cell r="CW2052">
            <v>8.33</v>
          </cell>
          <cell r="CZ2052" t="str">
            <v>Due to effects of unusual market conditions, other risks could be triggered, such as Credit, Liquidity and Operational&amp;Custody Risks.</v>
          </cell>
          <cell r="DB2052" t="str">
            <v/>
          </cell>
          <cell r="DC2052" t="str">
            <v/>
          </cell>
          <cell r="DD2052" t="str">
            <v/>
          </cell>
          <cell r="DF2052" t="str">
            <v/>
          </cell>
          <cell r="DG2052" t="str">
            <v/>
          </cell>
          <cell r="DH2052" t="str">
            <v/>
          </cell>
          <cell r="DI2052" t="str">
            <v>N</v>
          </cell>
          <cell r="DK2052">
            <v>196829</v>
          </cell>
          <cell r="DL2052" t="str">
            <v>BM BNP PARIBAS EASY JPM ESG EMBI GLOBAL DIVERSIFIED COMPOSITE [15747]</v>
          </cell>
          <cell r="DM2052" t="str">
            <v>USD</v>
          </cell>
          <cell r="DN2052" t="str">
            <v>J.P. Morgan Screened, Tilted &amp; Reweighted Emerging Markets (USD) RI</v>
          </cell>
          <cell r="DO2052">
            <v>263554</v>
          </cell>
          <cell r="DP2052" t="str">
            <v>BM SFDR BMI BNP PARIBAS EASY JPM ESG EMBI GLOBAL DIVERSIFIED COMPOSITE [15747]</v>
          </cell>
          <cell r="DQ2052" t="str">
            <v>USD</v>
          </cell>
          <cell r="DR2052" t="str">
            <v>JPM EMBI Global Diversified (USD) RI</v>
          </cell>
          <cell r="DS2052" t="str">
            <v/>
          </cell>
          <cell r="DT2052" t="str">
            <v/>
          </cell>
        </row>
        <row r="2053">
          <cell r="I2053" t="str">
            <v>LU2868143954</v>
          </cell>
          <cell r="J2053" t="str">
            <v>BNP PARIBAS EASY JPM Screened EMBI Global Diversified Composite [UCITS ETF H CHF, C]</v>
          </cell>
          <cell r="K2053">
            <v>631</v>
          </cell>
          <cell r="L2053" t="str">
            <v>All</v>
          </cell>
          <cell r="M2053" t="str">
            <v>INVEST_LEGAL_TYPE</v>
          </cell>
          <cell r="N2053" t="str">
            <v/>
          </cell>
          <cell r="O2053">
            <v>3</v>
          </cell>
          <cell r="P2053" t="str">
            <v>Registered or Bearer</v>
          </cell>
          <cell r="Q2053" t="str">
            <v>SHARE_FORM</v>
          </cell>
          <cell r="R2053" t="str">
            <v>CHF</v>
          </cell>
          <cell r="S2053" t="str">
            <v/>
          </cell>
          <cell r="T2053">
            <v>1</v>
          </cell>
          <cell r="U2053" t="str">
            <v>Launched</v>
          </cell>
          <cell r="V2053" t="str">
            <v>PRODUCT_STATUS</v>
          </cell>
          <cell r="W2053" t="str">
            <v/>
          </cell>
          <cell r="X2053" t="str">
            <v/>
          </cell>
          <cell r="Y2053" t="str">
            <v/>
          </cell>
          <cell r="Z2053">
            <v>623385</v>
          </cell>
          <cell r="AA2053">
            <v>196829</v>
          </cell>
          <cell r="AB2053" t="str">
            <v>BM BNP PARIBAS EASY JPM ESG EMBI GLOBAL DIVERSIFIED COMPOSITE [15747]</v>
          </cell>
          <cell r="AC2053" t="str">
            <v>USD</v>
          </cell>
          <cell r="AE2053" t="str">
            <v/>
          </cell>
          <cell r="AF2053" t="str">
            <v/>
          </cell>
          <cell r="AH2053" t="str">
            <v/>
          </cell>
          <cell r="AI2053" t="str">
            <v/>
          </cell>
          <cell r="AJ2053" t="str">
            <v>UEHC</v>
          </cell>
          <cell r="AK2053" t="str">
            <v>UCITS ETF H CHF</v>
          </cell>
          <cell r="AL2053" t="str">
            <v>SHARE_CATEGORY</v>
          </cell>
          <cell r="AM2053" t="str">
            <v>C</v>
          </cell>
          <cell r="AN2053" t="str">
            <v>Capitalisation</v>
          </cell>
          <cell r="AO2053" t="str">
            <v>SHARE_TYPE</v>
          </cell>
          <cell r="AP2053" t="str">
            <v/>
          </cell>
          <cell r="AQ2053" t="str">
            <v/>
          </cell>
          <cell r="AR2053" t="str">
            <v/>
          </cell>
          <cell r="AS2053" t="str">
            <v/>
          </cell>
          <cell r="AT2053" t="str">
            <v>Y</v>
          </cell>
          <cell r="AU2053">
            <v>20240729</v>
          </cell>
          <cell r="AV2053">
            <v>20240808</v>
          </cell>
          <cell r="AW2053">
            <v>20240808</v>
          </cell>
          <cell r="BB2053" t="str">
            <v>Y</v>
          </cell>
          <cell r="BC2053" t="str">
            <v>Yes</v>
          </cell>
          <cell r="BD2053" t="str">
            <v>DICI_KIID</v>
          </cell>
          <cell r="BE2053" t="str">
            <v/>
          </cell>
          <cell r="BF2053" t="str">
            <v/>
          </cell>
          <cell r="BG2053" t="str">
            <v/>
          </cell>
          <cell r="BH2053" t="str">
            <v/>
          </cell>
          <cell r="BI2053" t="str">
            <v>N</v>
          </cell>
          <cell r="BJ2053" t="str">
            <v/>
          </cell>
          <cell r="BK2053" t="str">
            <v>Y</v>
          </cell>
          <cell r="BL2053" t="str">
            <v>0.0001</v>
          </cell>
          <cell r="BM2053">
            <v>71</v>
          </cell>
          <cell r="BN205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53" t="str">
            <v>RISK_NARRATIVE</v>
          </cell>
          <cell r="BP2053">
            <v>5</v>
          </cell>
          <cell r="BQ2053" t="str">
            <v>Y</v>
          </cell>
          <cell r="BS2053" t="str">
            <v/>
          </cell>
          <cell r="BT2053" t="str">
            <v/>
          </cell>
          <cell r="BU2053" t="str">
            <v>Y</v>
          </cell>
          <cell r="BV2053" t="str">
            <v/>
          </cell>
          <cell r="BW2053" t="str">
            <v/>
          </cell>
          <cell r="BX2053" t="str">
            <v>BNP IP-LU</v>
          </cell>
          <cell r="BY2053" t="str">
            <v>BNP IP-LU</v>
          </cell>
          <cell r="BZ2053" t="str">
            <v>LIBRARY_FUNDSQUARE</v>
          </cell>
          <cell r="CA2053">
            <v>10.17</v>
          </cell>
          <cell r="CB2053">
            <v>3</v>
          </cell>
          <cell r="CC2053">
            <v>20230415</v>
          </cell>
          <cell r="CD2053">
            <v>7.78</v>
          </cell>
          <cell r="CE2053">
            <v>3</v>
          </cell>
          <cell r="CF2053">
            <v>1</v>
          </cell>
          <cell r="CH2053" t="str">
            <v>Y</v>
          </cell>
          <cell r="CI2053" t="str">
            <v/>
          </cell>
          <cell r="CJ2053" t="str">
            <v/>
          </cell>
          <cell r="CK2053" t="str">
            <v/>
          </cell>
          <cell r="CL2053" t="str">
            <v/>
          </cell>
          <cell r="CM2053" t="str">
            <v>J.P. Morgan Screened, Tilted &amp; Reweighted Emerging Markets (Hedged in CHF) RI</v>
          </cell>
          <cell r="CN2053" t="str">
            <v/>
          </cell>
          <cell r="CO2053" t="str">
            <v/>
          </cell>
          <cell r="CP2053">
            <v>196829</v>
          </cell>
          <cell r="CQ2053" t="str">
            <v>BM BNP PARIBAS EASY JPM ESG EMBI GLOBAL DIVERSIFIED COMPOSITE [15747]</v>
          </cell>
          <cell r="CR2053" t="str">
            <v>USD</v>
          </cell>
          <cell r="CS2053" t="str">
            <v/>
          </cell>
          <cell r="CT2053">
            <v>1</v>
          </cell>
          <cell r="CU2053" t="str">
            <v>CAT 2</v>
          </cell>
          <cell r="CV2053" t="str">
            <v>PRIIPS_CATEGORY</v>
          </cell>
          <cell r="CW2053">
            <v>7.78</v>
          </cell>
          <cell r="CZ2053" t="str">
            <v/>
          </cell>
          <cell r="DB2053" t="str">
            <v/>
          </cell>
          <cell r="DC2053" t="str">
            <v/>
          </cell>
          <cell r="DD2053" t="str">
            <v/>
          </cell>
          <cell r="DF2053" t="str">
            <v/>
          </cell>
          <cell r="DG2053" t="str">
            <v/>
          </cell>
          <cell r="DH2053" t="str">
            <v/>
          </cell>
          <cell r="DI2053" t="str">
            <v>N</v>
          </cell>
          <cell r="DK2053">
            <v>196829</v>
          </cell>
          <cell r="DL2053" t="str">
            <v>BM BNP PARIBAS EASY JPM ESG EMBI GLOBAL DIVERSIFIED COMPOSITE [15747]</v>
          </cell>
          <cell r="DM2053" t="str">
            <v>USD</v>
          </cell>
          <cell r="DN2053" t="str">
            <v/>
          </cell>
          <cell r="DO2053">
            <v>263554</v>
          </cell>
          <cell r="DP2053" t="str">
            <v>BM SFDR BMI BNP PARIBAS EASY JPM ESG EMBI GLOBAL DIVERSIFIED COMPOSITE [15747]</v>
          </cell>
          <cell r="DQ2053" t="str">
            <v>USD</v>
          </cell>
          <cell r="DR2053" t="str">
            <v>JPM EMBI Global Diversified (USD) RI</v>
          </cell>
          <cell r="DS2053" t="str">
            <v/>
          </cell>
          <cell r="DT2053" t="str">
            <v/>
          </cell>
        </row>
        <row r="2054">
          <cell r="I2054" t="str">
            <v>LU1291092036</v>
          </cell>
          <cell r="J2054" t="str">
            <v>BNP PARIBAS EASY JPM Screened EMBI Global Diversified Composite [Track Privilege, D]</v>
          </cell>
          <cell r="K2054">
            <v>631</v>
          </cell>
          <cell r="L2054" t="str">
            <v>All</v>
          </cell>
          <cell r="M2054" t="str">
            <v>INVEST_LEGAL_TYPE</v>
          </cell>
          <cell r="N2054" t="str">
            <v/>
          </cell>
          <cell r="O2054">
            <v>3</v>
          </cell>
          <cell r="P2054" t="str">
            <v>Registered or Bearer</v>
          </cell>
          <cell r="Q2054" t="str">
            <v>SHARE_FORM</v>
          </cell>
          <cell r="R2054" t="str">
            <v>USD</v>
          </cell>
          <cell r="S2054" t="str">
            <v/>
          </cell>
          <cell r="T2054">
            <v>2</v>
          </cell>
          <cell r="U2054" t="str">
            <v>Closed</v>
          </cell>
          <cell r="V2054" t="str">
            <v>PRODUCT_STATUS</v>
          </cell>
          <cell r="W2054" t="str">
            <v/>
          </cell>
          <cell r="X2054" t="str">
            <v/>
          </cell>
          <cell r="Y2054" t="str">
            <v/>
          </cell>
          <cell r="Z2054">
            <v>623385</v>
          </cell>
          <cell r="AA2054">
            <v>196829</v>
          </cell>
          <cell r="AB2054" t="str">
            <v>BM BNP PARIBAS EASY JPM ESG EMBI GLOBAL DIVERSIFIED COMPOSITE [15747]</v>
          </cell>
          <cell r="AC2054" t="str">
            <v>USD</v>
          </cell>
          <cell r="AE2054" t="str">
            <v/>
          </cell>
          <cell r="AF2054" t="str">
            <v/>
          </cell>
          <cell r="AH2054" t="str">
            <v/>
          </cell>
          <cell r="AI2054" t="str">
            <v/>
          </cell>
          <cell r="AJ2054" t="str">
            <v>TRP</v>
          </cell>
          <cell r="AK2054" t="str">
            <v>Track Privilege</v>
          </cell>
          <cell r="AL2054" t="str">
            <v>SHARE_CATEGORY</v>
          </cell>
          <cell r="AM2054" t="str">
            <v>D</v>
          </cell>
          <cell r="AN2054" t="str">
            <v>Distribution</v>
          </cell>
          <cell r="AO2054" t="str">
            <v>SHARE_TYPE</v>
          </cell>
          <cell r="AP2054" t="str">
            <v/>
          </cell>
          <cell r="AQ2054" t="str">
            <v>Y</v>
          </cell>
          <cell r="AR2054" t="str">
            <v>Annually</v>
          </cell>
          <cell r="AS2054" t="str">
            <v>DIVIDEND_FREQUENCY</v>
          </cell>
          <cell r="AT2054" t="str">
            <v>N</v>
          </cell>
          <cell r="AV2054">
            <v>20151021</v>
          </cell>
          <cell r="AW2054">
            <v>20191121</v>
          </cell>
          <cell r="AZ2054">
            <v>20251219</v>
          </cell>
          <cell r="BA2054">
            <v>20251219</v>
          </cell>
          <cell r="BB2054" t="str">
            <v>Y</v>
          </cell>
          <cell r="BC2054" t="str">
            <v>Yes</v>
          </cell>
          <cell r="BD2054" t="str">
            <v>DICI_KIID</v>
          </cell>
          <cell r="BE2054" t="str">
            <v/>
          </cell>
          <cell r="BF2054" t="str">
            <v/>
          </cell>
          <cell r="BG2054" t="str">
            <v/>
          </cell>
          <cell r="BH2054" t="str">
            <v/>
          </cell>
          <cell r="BI2054" t="str">
            <v>Y</v>
          </cell>
          <cell r="BJ2054" t="str">
            <v>0.001</v>
          </cell>
          <cell r="BK2054" t="str">
            <v>Y</v>
          </cell>
          <cell r="BL2054" t="str">
            <v>0.01</v>
          </cell>
          <cell r="BM2054">
            <v>71</v>
          </cell>
          <cell r="BN205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54" t="str">
            <v>RISK_NARRATIVE</v>
          </cell>
          <cell r="BP2054">
            <v>5</v>
          </cell>
          <cell r="BQ2054" t="str">
            <v>Y</v>
          </cell>
          <cell r="BS2054" t="str">
            <v/>
          </cell>
          <cell r="BT2054" t="str">
            <v/>
          </cell>
          <cell r="BU2054" t="str">
            <v>Y</v>
          </cell>
          <cell r="BV2054" t="str">
            <v/>
          </cell>
          <cell r="BW2054" t="str">
            <v/>
          </cell>
          <cell r="BX2054" t="str">
            <v>BNP IP-LU</v>
          </cell>
          <cell r="BY2054" t="str">
            <v>BNP IP-LU</v>
          </cell>
          <cell r="BZ2054" t="str">
            <v>LIBRARY_FUNDSQUARE</v>
          </cell>
          <cell r="CA2054">
            <v>10.17</v>
          </cell>
          <cell r="CB2054">
            <v>3</v>
          </cell>
          <cell r="CC2054">
            <v>20230415</v>
          </cell>
          <cell r="CD2054">
            <v>7.78</v>
          </cell>
          <cell r="CE2054">
            <v>3</v>
          </cell>
          <cell r="CF2054">
            <v>1</v>
          </cell>
          <cell r="CH2054" t="str">
            <v>N</v>
          </cell>
          <cell r="CI2054" t="str">
            <v/>
          </cell>
          <cell r="CJ2054" t="str">
            <v/>
          </cell>
          <cell r="CK2054" t="str">
            <v/>
          </cell>
          <cell r="CL2054" t="str">
            <v/>
          </cell>
          <cell r="CM2054" t="str">
            <v>J.P. Morgan Screened, Tilted &amp; Reweighted Emerging Markets (USD) RI</v>
          </cell>
          <cell r="CN2054" t="str">
            <v/>
          </cell>
          <cell r="CO2054" t="str">
            <v/>
          </cell>
          <cell r="CP2054">
            <v>196829</v>
          </cell>
          <cell r="CQ2054" t="str">
            <v>BM BNP PARIBAS EASY JPM ESG EMBI GLOBAL DIVERSIFIED COMPOSITE [15747]</v>
          </cell>
          <cell r="CR2054" t="str">
            <v>USD</v>
          </cell>
          <cell r="CS2054" t="str">
            <v>J.P. Morgan Screened, Tilted &amp; Reweighted Emerging Markets (USD) RI</v>
          </cell>
          <cell r="CT2054">
            <v>1</v>
          </cell>
          <cell r="CU2054" t="str">
            <v>CAT 2</v>
          </cell>
          <cell r="CV2054" t="str">
            <v>PRIIPS_CATEGORY</v>
          </cell>
          <cell r="CW2054">
            <v>7.78</v>
          </cell>
          <cell r="CZ2054" t="str">
            <v>Due to effects of unusual market conditions, other risks could be triggered, such as Credit, Liquidity and Operational&amp;Custody Risks.</v>
          </cell>
          <cell r="DB2054" t="str">
            <v/>
          </cell>
          <cell r="DC2054" t="str">
            <v/>
          </cell>
          <cell r="DD2054" t="str">
            <v/>
          </cell>
          <cell r="DF2054" t="str">
            <v/>
          </cell>
          <cell r="DG2054" t="str">
            <v/>
          </cell>
          <cell r="DH2054" t="str">
            <v/>
          </cell>
          <cell r="DI2054" t="str">
            <v>N</v>
          </cell>
          <cell r="DK2054">
            <v>196829</v>
          </cell>
          <cell r="DL2054" t="str">
            <v>BM BNP PARIBAS EASY JPM ESG EMBI GLOBAL DIVERSIFIED COMPOSITE [15747]</v>
          </cell>
          <cell r="DM2054" t="str">
            <v>USD</v>
          </cell>
          <cell r="DN2054" t="str">
            <v>J.P. Morgan Screened, Tilted &amp; Reweighted Emerging Markets (USD) RI</v>
          </cell>
          <cell r="DO2054">
            <v>263554</v>
          </cell>
          <cell r="DP2054" t="str">
            <v>BM SFDR BMI BNP PARIBAS EASY JPM ESG EMBI GLOBAL DIVERSIFIED COMPOSITE [15747]</v>
          </cell>
          <cell r="DQ2054" t="str">
            <v>USD</v>
          </cell>
          <cell r="DR2054" t="str">
            <v>JPM EMBI Global Diversified (USD) RI</v>
          </cell>
          <cell r="DS2054" t="str">
            <v/>
          </cell>
          <cell r="DT2054" t="str">
            <v/>
          </cell>
        </row>
        <row r="2055">
          <cell r="I2055" t="str">
            <v>LU1953137178</v>
          </cell>
          <cell r="J2055" t="str">
            <v>BNP PARIBAS EASY JPM Screened EMBI Global Diversified Composite [Track X, D]</v>
          </cell>
          <cell r="K2055">
            <v>632</v>
          </cell>
          <cell r="L2055" t="str">
            <v>Authorised Investors</v>
          </cell>
          <cell r="M2055" t="str">
            <v>INVEST_LEGAL_TYPE</v>
          </cell>
          <cell r="N2055" t="str">
            <v/>
          </cell>
          <cell r="O2055">
            <v>3</v>
          </cell>
          <cell r="P2055" t="str">
            <v>Registered or Bearer</v>
          </cell>
          <cell r="Q2055" t="str">
            <v>SHARE_FORM</v>
          </cell>
          <cell r="R2055" t="str">
            <v>USD</v>
          </cell>
          <cell r="S2055" t="str">
            <v/>
          </cell>
          <cell r="T2055">
            <v>2</v>
          </cell>
          <cell r="U2055" t="str">
            <v>Closed</v>
          </cell>
          <cell r="V2055" t="str">
            <v>PRODUCT_STATUS</v>
          </cell>
          <cell r="W2055" t="str">
            <v/>
          </cell>
          <cell r="X2055" t="str">
            <v/>
          </cell>
          <cell r="Y2055" t="str">
            <v/>
          </cell>
          <cell r="Z2055">
            <v>623385</v>
          </cell>
          <cell r="AA2055">
            <v>196829</v>
          </cell>
          <cell r="AB2055" t="str">
            <v>BM BNP PARIBAS EASY JPM ESG EMBI GLOBAL DIVERSIFIED COMPOSITE [15747]</v>
          </cell>
          <cell r="AC2055" t="str">
            <v>USD</v>
          </cell>
          <cell r="AE2055" t="str">
            <v/>
          </cell>
          <cell r="AF2055" t="str">
            <v/>
          </cell>
          <cell r="AH2055" t="str">
            <v/>
          </cell>
          <cell r="AI2055" t="str">
            <v/>
          </cell>
          <cell r="AJ2055" t="str">
            <v>TRX</v>
          </cell>
          <cell r="AK2055" t="str">
            <v>Track X</v>
          </cell>
          <cell r="AL2055" t="str">
            <v>SHARE_CATEGORY</v>
          </cell>
          <cell r="AM2055" t="str">
            <v>D</v>
          </cell>
          <cell r="AN2055" t="str">
            <v>Distribution</v>
          </cell>
          <cell r="AO2055" t="str">
            <v>SHARE_TYPE</v>
          </cell>
          <cell r="AP2055" t="str">
            <v/>
          </cell>
          <cell r="AQ2055" t="str">
            <v>Y</v>
          </cell>
          <cell r="AR2055" t="str">
            <v>Annually</v>
          </cell>
          <cell r="AS2055" t="str">
            <v>DIVIDEND_FREQUENCY</v>
          </cell>
          <cell r="AT2055" t="str">
            <v>N</v>
          </cell>
          <cell r="AU2055">
            <v>20190319</v>
          </cell>
          <cell r="AV2055">
            <v>20190320</v>
          </cell>
          <cell r="AW2055">
            <v>20190418</v>
          </cell>
          <cell r="AZ2055">
            <v>20251219</v>
          </cell>
          <cell r="BA2055">
            <v>20251219</v>
          </cell>
          <cell r="BB2055" t="str">
            <v>Y</v>
          </cell>
          <cell r="BC2055" t="str">
            <v>Yes</v>
          </cell>
          <cell r="BD2055" t="str">
            <v>DICI_KIID</v>
          </cell>
          <cell r="BE2055" t="str">
            <v/>
          </cell>
          <cell r="BF2055" t="str">
            <v/>
          </cell>
          <cell r="BG2055" t="str">
            <v/>
          </cell>
          <cell r="BH2055" t="str">
            <v/>
          </cell>
          <cell r="BI2055" t="str">
            <v>Y</v>
          </cell>
          <cell r="BJ2055" t="str">
            <v>0.001</v>
          </cell>
          <cell r="BK2055" t="str">
            <v>Y</v>
          </cell>
          <cell r="BL2055" t="str">
            <v>0.0001</v>
          </cell>
          <cell r="BM2055">
            <v>71</v>
          </cell>
          <cell r="BN205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55" t="str">
            <v>RISK_NARRATIVE</v>
          </cell>
          <cell r="BP2055">
            <v>5</v>
          </cell>
          <cell r="BQ2055" t="str">
            <v>Y</v>
          </cell>
          <cell r="BS2055" t="str">
            <v/>
          </cell>
          <cell r="BT2055" t="str">
            <v/>
          </cell>
          <cell r="BU2055" t="str">
            <v>Y</v>
          </cell>
          <cell r="BV2055" t="str">
            <v/>
          </cell>
          <cell r="BW2055" t="str">
            <v/>
          </cell>
          <cell r="BX2055" t="str">
            <v>BNP IP-LU</v>
          </cell>
          <cell r="BY2055" t="str">
            <v>BNP IP-LU</v>
          </cell>
          <cell r="BZ2055" t="str">
            <v>LIBRARY_FUNDSQUARE</v>
          </cell>
          <cell r="CA2055">
            <v>10.17</v>
          </cell>
          <cell r="CB2055">
            <v>3</v>
          </cell>
          <cell r="CC2055">
            <v>20230415</v>
          </cell>
          <cell r="CD2055">
            <v>7.78</v>
          </cell>
          <cell r="CE2055">
            <v>3</v>
          </cell>
          <cell r="CF2055">
            <v>1</v>
          </cell>
          <cell r="CH2055" t="str">
            <v>N</v>
          </cell>
          <cell r="CI2055" t="str">
            <v/>
          </cell>
          <cell r="CJ2055" t="str">
            <v/>
          </cell>
          <cell r="CK2055" t="str">
            <v/>
          </cell>
          <cell r="CL2055" t="str">
            <v/>
          </cell>
          <cell r="CM2055" t="str">
            <v>J.P. Morgan Screened, Tilted &amp; Reweighted Emerging Markets (USD) RI</v>
          </cell>
          <cell r="CN2055" t="str">
            <v/>
          </cell>
          <cell r="CO2055" t="str">
            <v/>
          </cell>
          <cell r="CP2055">
            <v>196829</v>
          </cell>
          <cell r="CQ2055" t="str">
            <v>BM BNP PARIBAS EASY JPM ESG EMBI GLOBAL DIVERSIFIED COMPOSITE [15747]</v>
          </cell>
          <cell r="CR2055" t="str">
            <v>USD</v>
          </cell>
          <cell r="CS2055" t="str">
            <v>J.P. Morgan Screened, Tilted &amp; Reweighted Emerging Markets (USD) RI</v>
          </cell>
          <cell r="CT2055">
            <v>1</v>
          </cell>
          <cell r="CU2055" t="str">
            <v>CAT 2</v>
          </cell>
          <cell r="CV2055" t="str">
            <v>PRIIPS_CATEGORY</v>
          </cell>
          <cell r="CW2055">
            <v>7.78</v>
          </cell>
          <cell r="CZ2055" t="str">
            <v>Due to effects of unusual market conditions, other risks could be triggered, such as Credit, Liquidity and Operational&amp;Custody Risks.</v>
          </cell>
          <cell r="DB2055" t="str">
            <v/>
          </cell>
          <cell r="DC2055" t="str">
            <v/>
          </cell>
          <cell r="DD2055" t="str">
            <v/>
          </cell>
          <cell r="DF2055" t="str">
            <v/>
          </cell>
          <cell r="DG2055" t="str">
            <v/>
          </cell>
          <cell r="DH2055" t="str">
            <v/>
          </cell>
          <cell r="DI2055" t="str">
            <v>N</v>
          </cell>
          <cell r="DK2055">
            <v>196829</v>
          </cell>
          <cell r="DL2055" t="str">
            <v>BM BNP PARIBAS EASY JPM ESG EMBI GLOBAL DIVERSIFIED COMPOSITE [15747]</v>
          </cell>
          <cell r="DM2055" t="str">
            <v>USD</v>
          </cell>
          <cell r="DN2055" t="str">
            <v>J.P. Morgan Screened, Tilted &amp; Reweighted Emerging Markets (USD) RI</v>
          </cell>
          <cell r="DO2055">
            <v>263554</v>
          </cell>
          <cell r="DP2055" t="str">
            <v>BM SFDR BMI BNP PARIBAS EASY JPM ESG EMBI GLOBAL DIVERSIFIED COMPOSITE [15747]</v>
          </cell>
          <cell r="DQ2055" t="str">
            <v>USD</v>
          </cell>
          <cell r="DR2055" t="str">
            <v>JPM EMBI Global Diversified (USD) RI</v>
          </cell>
          <cell r="DS2055" t="str">
            <v/>
          </cell>
          <cell r="DT2055" t="str">
            <v/>
          </cell>
        </row>
        <row r="2056">
          <cell r="I2056" t="str">
            <v>XXXXXXXXXXXX</v>
          </cell>
          <cell r="J2056" t="str">
            <v>BNP PARIBAS EASY JPM Screened EMBI Global Diversified Composite [UCITS ETF EUR, D]</v>
          </cell>
          <cell r="K2056">
            <v>631</v>
          </cell>
          <cell r="L2056" t="str">
            <v>All</v>
          </cell>
          <cell r="M2056" t="str">
            <v>INVEST_LEGAL_TYPE</v>
          </cell>
          <cell r="N2056" t="str">
            <v/>
          </cell>
          <cell r="O2056">
            <v>3</v>
          </cell>
          <cell r="P2056" t="str">
            <v>Registered or Bearer</v>
          </cell>
          <cell r="Q2056" t="str">
            <v>SHARE_FORM</v>
          </cell>
          <cell r="R2056" t="str">
            <v>EUR</v>
          </cell>
          <cell r="S2056" t="str">
            <v/>
          </cell>
          <cell r="T2056">
            <v>2</v>
          </cell>
          <cell r="U2056" t="str">
            <v>Closed</v>
          </cell>
          <cell r="V2056" t="str">
            <v>PRODUCT_STATUS</v>
          </cell>
          <cell r="W2056" t="str">
            <v/>
          </cell>
          <cell r="X2056" t="str">
            <v/>
          </cell>
          <cell r="Y2056" t="str">
            <v/>
          </cell>
          <cell r="Z2056">
            <v>623385</v>
          </cell>
          <cell r="AA2056">
            <v>196829</v>
          </cell>
          <cell r="AB2056" t="str">
            <v>BM BNP PARIBAS EASY JPM ESG EMBI GLOBAL DIVERSIFIED COMPOSITE [15747]</v>
          </cell>
          <cell r="AC2056" t="str">
            <v>USD</v>
          </cell>
          <cell r="AE2056" t="str">
            <v/>
          </cell>
          <cell r="AF2056" t="str">
            <v/>
          </cell>
          <cell r="AH2056" t="str">
            <v/>
          </cell>
          <cell r="AI2056" t="str">
            <v/>
          </cell>
          <cell r="AJ2056" t="str">
            <v>UEER</v>
          </cell>
          <cell r="AK2056" t="str">
            <v>UCITS ETF EUR</v>
          </cell>
          <cell r="AL2056" t="str">
            <v>SHARE_CATEGORY</v>
          </cell>
          <cell r="AM2056" t="str">
            <v>D</v>
          </cell>
          <cell r="AN2056" t="str">
            <v>Distribution</v>
          </cell>
          <cell r="AO2056" t="str">
            <v>SHARE_TYPE</v>
          </cell>
          <cell r="AP2056" t="str">
            <v/>
          </cell>
          <cell r="AQ2056" t="str">
            <v>Y</v>
          </cell>
          <cell r="AR2056" t="str">
            <v>Annually</v>
          </cell>
          <cell r="AS2056" t="str">
            <v>DIVIDEND_FREQUENCY</v>
          </cell>
          <cell r="AT2056" t="str">
            <v>N</v>
          </cell>
          <cell r="AY2056">
            <v>20210329</v>
          </cell>
          <cell r="AZ2056">
            <v>20210329</v>
          </cell>
          <cell r="BB2056" t="str">
            <v>Y</v>
          </cell>
          <cell r="BC2056" t="str">
            <v>Yes</v>
          </cell>
          <cell r="BD2056" t="str">
            <v>DICI_KIID</v>
          </cell>
          <cell r="BE2056" t="str">
            <v/>
          </cell>
          <cell r="BF2056" t="str">
            <v/>
          </cell>
          <cell r="BG2056" t="str">
            <v/>
          </cell>
          <cell r="BH2056" t="str">
            <v/>
          </cell>
          <cell r="BI2056" t="str">
            <v/>
          </cell>
          <cell r="BJ2056" t="str">
            <v/>
          </cell>
          <cell r="BK2056" t="str">
            <v>Y</v>
          </cell>
          <cell r="BL2056" t="str">
            <v>0.0001</v>
          </cell>
          <cell r="BM2056">
            <v>71</v>
          </cell>
          <cell r="BN205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56" t="str">
            <v>RISK_NARRATIVE</v>
          </cell>
          <cell r="BP2056">
            <v>4</v>
          </cell>
          <cell r="BQ2056" t="str">
            <v/>
          </cell>
          <cell r="BS2056" t="str">
            <v/>
          </cell>
          <cell r="BT2056" t="str">
            <v/>
          </cell>
          <cell r="BU2056" t="str">
            <v/>
          </cell>
          <cell r="BV2056" t="str">
            <v/>
          </cell>
          <cell r="BW2056" t="str">
            <v/>
          </cell>
          <cell r="BX2056" t="str">
            <v>BNP IP-LU</v>
          </cell>
          <cell r="BY2056" t="str">
            <v>BNP IP-LU</v>
          </cell>
          <cell r="BZ2056" t="str">
            <v>LIBRARY_FUNDSQUARE</v>
          </cell>
          <cell r="CA2056">
            <v>8.14</v>
          </cell>
          <cell r="CB2056">
            <v>3</v>
          </cell>
          <cell r="CC2056">
            <v>20200708</v>
          </cell>
          <cell r="CE2056">
            <v>3</v>
          </cell>
          <cell r="CF2056">
            <v>1</v>
          </cell>
          <cell r="CH2056" t="str">
            <v>Y</v>
          </cell>
          <cell r="CI2056" t="str">
            <v/>
          </cell>
          <cell r="CJ2056" t="str">
            <v/>
          </cell>
          <cell r="CK2056" t="str">
            <v/>
          </cell>
          <cell r="CL2056" t="str">
            <v/>
          </cell>
          <cell r="CM2056" t="str">
            <v>J.P. Morgan Screened, Tilted &amp; Reweighted Emerging Markets (USD) RI</v>
          </cell>
          <cell r="CN2056" t="str">
            <v/>
          </cell>
          <cell r="CO2056" t="str">
            <v/>
          </cell>
          <cell r="CP2056">
            <v>196829</v>
          </cell>
          <cell r="CQ2056" t="str">
            <v>BM BNP PARIBAS EASY JPM ESG EMBI GLOBAL DIVERSIFIED COMPOSITE [15747]</v>
          </cell>
          <cell r="CR2056" t="str">
            <v>USD</v>
          </cell>
          <cell r="CS2056" t="str">
            <v>J.P. Morgan Screened, Tilted &amp; Reweighted Emerging Markets (USD) RI</v>
          </cell>
          <cell r="CU2056" t="str">
            <v/>
          </cell>
          <cell r="CV2056" t="str">
            <v/>
          </cell>
          <cell r="CZ2056" t="str">
            <v/>
          </cell>
          <cell r="DB2056" t="str">
            <v/>
          </cell>
          <cell r="DC2056" t="str">
            <v/>
          </cell>
          <cell r="DD2056" t="str">
            <v/>
          </cell>
          <cell r="DF2056" t="str">
            <v/>
          </cell>
          <cell r="DG2056" t="str">
            <v/>
          </cell>
          <cell r="DH2056" t="str">
            <v/>
          </cell>
          <cell r="DI2056" t="str">
            <v>N</v>
          </cell>
          <cell r="DK2056">
            <v>196829</v>
          </cell>
          <cell r="DL2056" t="str">
            <v>BM BNP PARIBAS EASY JPM ESG EMBI GLOBAL DIVERSIFIED COMPOSITE [15747]</v>
          </cell>
          <cell r="DM2056" t="str">
            <v>USD</v>
          </cell>
          <cell r="DN2056" t="str">
            <v>J.P. Morgan Screened, Tilted &amp; Reweighted Emerging Markets (USD) RI</v>
          </cell>
          <cell r="DO2056">
            <v>263554</v>
          </cell>
          <cell r="DP2056" t="str">
            <v>BM SFDR BMI BNP PARIBAS EASY JPM ESG EMBI GLOBAL DIVERSIFIED COMPOSITE [15747]</v>
          </cell>
          <cell r="DQ2056" t="str">
            <v>USD</v>
          </cell>
          <cell r="DR2056" t="str">
            <v>JPM EMBI Global Diversified (USD) RI</v>
          </cell>
          <cell r="DS2056" t="str">
            <v/>
          </cell>
          <cell r="DT2056" t="str">
            <v/>
          </cell>
        </row>
        <row r="2057">
          <cell r="I2057" t="str">
            <v>LU2446380318</v>
          </cell>
          <cell r="J2057" t="str">
            <v>BNP PARIBAS EASY JPM Screened EMBI Global Diversified Composite [Track IH CHF, D]</v>
          </cell>
          <cell r="K2057">
            <v>991</v>
          </cell>
          <cell r="L2057" t="str">
            <v>Institutionnal clients and UCI</v>
          </cell>
          <cell r="M2057" t="str">
            <v>INVEST_LEGAL_TYPE</v>
          </cell>
          <cell r="N2057" t="str">
            <v/>
          </cell>
          <cell r="O2057">
            <v>3</v>
          </cell>
          <cell r="P2057" t="str">
            <v>Registered or Bearer</v>
          </cell>
          <cell r="Q2057" t="str">
            <v>SHARE_FORM</v>
          </cell>
          <cell r="R2057" t="str">
            <v>CHF</v>
          </cell>
          <cell r="S2057" t="str">
            <v/>
          </cell>
          <cell r="T2057">
            <v>2</v>
          </cell>
          <cell r="U2057" t="str">
            <v>Closed</v>
          </cell>
          <cell r="V2057" t="str">
            <v>PRODUCT_STATUS</v>
          </cell>
          <cell r="W2057" t="str">
            <v/>
          </cell>
          <cell r="X2057" t="str">
            <v/>
          </cell>
          <cell r="Y2057" t="str">
            <v/>
          </cell>
          <cell r="Z2057">
            <v>623385</v>
          </cell>
          <cell r="AA2057">
            <v>196829</v>
          </cell>
          <cell r="AB2057" t="str">
            <v>BM BNP PARIBAS EASY JPM ESG EMBI GLOBAL DIVERSIFIED COMPOSITE [15747]</v>
          </cell>
          <cell r="AC2057" t="str">
            <v>USD</v>
          </cell>
          <cell r="AE2057" t="str">
            <v/>
          </cell>
          <cell r="AF2057" t="str">
            <v/>
          </cell>
          <cell r="AH2057" t="str">
            <v/>
          </cell>
          <cell r="AI2057" t="str">
            <v/>
          </cell>
          <cell r="AJ2057" t="str">
            <v>TIHC</v>
          </cell>
          <cell r="AK2057" t="str">
            <v>Track IH CHF</v>
          </cell>
          <cell r="AL2057" t="str">
            <v>SHARE_CATEGORY</v>
          </cell>
          <cell r="AM2057" t="str">
            <v>D</v>
          </cell>
          <cell r="AN2057" t="str">
            <v>Distribution</v>
          </cell>
          <cell r="AO2057" t="str">
            <v>SHARE_TYPE</v>
          </cell>
          <cell r="AP2057" t="str">
            <v/>
          </cell>
          <cell r="AQ2057" t="str">
            <v>Y</v>
          </cell>
          <cell r="AR2057" t="str">
            <v>Annually</v>
          </cell>
          <cell r="AS2057" t="str">
            <v>DIVIDEND_FREQUENCY</v>
          </cell>
          <cell r="AT2057" t="str">
            <v>Y</v>
          </cell>
          <cell r="AV2057">
            <v>20220429</v>
          </cell>
          <cell r="AW2057">
            <v>20220519</v>
          </cell>
          <cell r="AZ2057">
            <v>20251219</v>
          </cell>
          <cell r="BA2057">
            <v>20251219</v>
          </cell>
          <cell r="BB2057" t="str">
            <v>Y</v>
          </cell>
          <cell r="BC2057" t="str">
            <v>Yes</v>
          </cell>
          <cell r="BD2057" t="str">
            <v>DICI_KIID</v>
          </cell>
          <cell r="BE2057" t="str">
            <v/>
          </cell>
          <cell r="BF2057" t="str">
            <v/>
          </cell>
          <cell r="BG2057" t="str">
            <v/>
          </cell>
          <cell r="BH2057" t="str">
            <v/>
          </cell>
          <cell r="BI2057" t="str">
            <v>Y</v>
          </cell>
          <cell r="BJ2057" t="str">
            <v>3. Thousandth - 0.001</v>
          </cell>
          <cell r="BK2057" t="str">
            <v>Y</v>
          </cell>
          <cell r="BL2057" t="str">
            <v>0.0001</v>
          </cell>
          <cell r="BM2057">
            <v>71</v>
          </cell>
          <cell r="BN205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57" t="str">
            <v>RISK_NARRATIVE</v>
          </cell>
          <cell r="BP2057">
            <v>5</v>
          </cell>
          <cell r="BQ2057" t="str">
            <v>Y</v>
          </cell>
          <cell r="BS2057" t="str">
            <v/>
          </cell>
          <cell r="BT2057" t="str">
            <v/>
          </cell>
          <cell r="BU2057" t="str">
            <v>Y</v>
          </cell>
          <cell r="BV2057" t="str">
            <v/>
          </cell>
          <cell r="BW2057" t="str">
            <v/>
          </cell>
          <cell r="BX2057" t="str">
            <v>BNP IP-LU</v>
          </cell>
          <cell r="BY2057" t="str">
            <v>BNP IP-LU</v>
          </cell>
          <cell r="BZ2057" t="str">
            <v>LIBRARY_FUNDSQUARE</v>
          </cell>
          <cell r="CA2057">
            <v>10.17</v>
          </cell>
          <cell r="CB2057">
            <v>3</v>
          </cell>
          <cell r="CC2057">
            <v>20230415</v>
          </cell>
          <cell r="CD2057">
            <v>7.78</v>
          </cell>
          <cell r="CE2057">
            <v>3</v>
          </cell>
          <cell r="CF2057">
            <v>1</v>
          </cell>
          <cell r="CH2057" t="str">
            <v>N</v>
          </cell>
          <cell r="CI2057" t="str">
            <v/>
          </cell>
          <cell r="CJ2057" t="str">
            <v/>
          </cell>
          <cell r="CK2057" t="str">
            <v/>
          </cell>
          <cell r="CL2057" t="str">
            <v/>
          </cell>
          <cell r="CM2057" t="str">
            <v>J.P. Morgan Screened, Tilted &amp; Reweighted Emerging Markets (Hedged in CHF) RI</v>
          </cell>
          <cell r="CN2057" t="str">
            <v/>
          </cell>
          <cell r="CO2057" t="str">
            <v/>
          </cell>
          <cell r="CP2057">
            <v>196829</v>
          </cell>
          <cell r="CQ2057" t="str">
            <v>BM BNP PARIBAS EASY JPM ESG EMBI GLOBAL DIVERSIFIED COMPOSITE [15747]</v>
          </cell>
          <cell r="CR2057" t="str">
            <v>USD</v>
          </cell>
          <cell r="CS2057" t="str">
            <v>JPM ESG EMBI Global Diversified Composite (USD) RI</v>
          </cell>
          <cell r="CT2057">
            <v>1</v>
          </cell>
          <cell r="CU2057" t="str">
            <v>CAT 2</v>
          </cell>
          <cell r="CV2057" t="str">
            <v>PRIIPS_CATEGORY</v>
          </cell>
          <cell r="CW2057">
            <v>7.78</v>
          </cell>
          <cell r="CZ2057" t="str">
            <v>Due to effects of unusual market conditions, other risks could be triggered, such as Credit, Liquidity and Operational&amp;Custody Risks.</v>
          </cell>
          <cell r="DB2057" t="str">
            <v/>
          </cell>
          <cell r="DC2057" t="str">
            <v/>
          </cell>
          <cell r="DD2057" t="str">
            <v/>
          </cell>
          <cell r="DF2057" t="str">
            <v/>
          </cell>
          <cell r="DG2057" t="str">
            <v/>
          </cell>
          <cell r="DH2057" t="str">
            <v/>
          </cell>
          <cell r="DI2057" t="str">
            <v>N</v>
          </cell>
          <cell r="DK2057">
            <v>196829</v>
          </cell>
          <cell r="DL2057" t="str">
            <v>BM BNP PARIBAS EASY JPM ESG EMBI GLOBAL DIVERSIFIED COMPOSITE [15747]</v>
          </cell>
          <cell r="DM2057" t="str">
            <v>USD</v>
          </cell>
          <cell r="DN2057" t="str">
            <v>JPM ESG EMBI Global Diversified Composite (USD) RI</v>
          </cell>
          <cell r="DO2057">
            <v>263554</v>
          </cell>
          <cell r="DP2057" t="str">
            <v>BM SFDR BMI BNP PARIBAS EASY JPM ESG EMBI GLOBAL DIVERSIFIED COMPOSITE [15747]</v>
          </cell>
          <cell r="DQ2057" t="str">
            <v>USD</v>
          </cell>
          <cell r="DR2057" t="str">
            <v>JPM EMBI Global Diversified (USD) RI</v>
          </cell>
          <cell r="DS2057" t="str">
            <v/>
          </cell>
          <cell r="DT2057" t="str">
            <v/>
          </cell>
        </row>
        <row r="2058">
          <cell r="I2058" t="str">
            <v>LU1547515053</v>
          </cell>
          <cell r="J2058" t="str">
            <v>BNP PARIBAS EASY JPM Screened EMBI Global Diversified Composite [UCITS ETF, C]</v>
          </cell>
          <cell r="K2058">
            <v>631</v>
          </cell>
          <cell r="L2058" t="str">
            <v>All</v>
          </cell>
          <cell r="M2058" t="str">
            <v>INVEST_LEGAL_TYPE</v>
          </cell>
          <cell r="N2058" t="str">
            <v/>
          </cell>
          <cell r="O2058">
            <v>3</v>
          </cell>
          <cell r="P2058" t="str">
            <v>Registered or Bearer</v>
          </cell>
          <cell r="Q2058" t="str">
            <v>SHARE_FORM</v>
          </cell>
          <cell r="R2058" t="str">
            <v>USD</v>
          </cell>
          <cell r="S2058" t="str">
            <v/>
          </cell>
          <cell r="T2058">
            <v>1</v>
          </cell>
          <cell r="U2058" t="str">
            <v>Launched</v>
          </cell>
          <cell r="V2058" t="str">
            <v>PRODUCT_STATUS</v>
          </cell>
          <cell r="W2058" t="str">
            <v/>
          </cell>
          <cell r="X2058" t="str">
            <v/>
          </cell>
          <cell r="Y2058" t="str">
            <v/>
          </cell>
          <cell r="Z2058">
            <v>623385</v>
          </cell>
          <cell r="AA2058">
            <v>196829</v>
          </cell>
          <cell r="AB2058" t="str">
            <v>BM BNP PARIBAS EASY JPM ESG EMBI GLOBAL DIVERSIFIED COMPOSITE [15747]</v>
          </cell>
          <cell r="AC2058" t="str">
            <v>USD</v>
          </cell>
          <cell r="AE2058" t="str">
            <v/>
          </cell>
          <cell r="AF2058" t="str">
            <v/>
          </cell>
          <cell r="AH2058" t="str">
            <v/>
          </cell>
          <cell r="AI2058" t="str">
            <v/>
          </cell>
          <cell r="AJ2058" t="str">
            <v>UETF</v>
          </cell>
          <cell r="AK2058" t="str">
            <v>UCITS ETF</v>
          </cell>
          <cell r="AL2058" t="str">
            <v>SHARE_CATEGORY</v>
          </cell>
          <cell r="AM2058" t="str">
            <v>C</v>
          </cell>
          <cell r="AN2058" t="str">
            <v>Capitalisation</v>
          </cell>
          <cell r="AO2058" t="str">
            <v>SHARE_TYPE</v>
          </cell>
          <cell r="AP2058" t="str">
            <v/>
          </cell>
          <cell r="AQ2058" t="str">
            <v/>
          </cell>
          <cell r="AR2058" t="str">
            <v/>
          </cell>
          <cell r="AS2058" t="str">
            <v/>
          </cell>
          <cell r="AT2058" t="str">
            <v>N</v>
          </cell>
          <cell r="AV2058">
            <v>20170220</v>
          </cell>
          <cell r="AW2058">
            <v>20210121</v>
          </cell>
          <cell r="BB2058" t="str">
            <v>Y</v>
          </cell>
          <cell r="BC2058" t="str">
            <v>Yes</v>
          </cell>
          <cell r="BD2058" t="str">
            <v>DICI_KIID</v>
          </cell>
          <cell r="BE2058" t="str">
            <v/>
          </cell>
          <cell r="BF2058" t="str">
            <v/>
          </cell>
          <cell r="BG2058" t="str">
            <v/>
          </cell>
          <cell r="BH2058" t="str">
            <v/>
          </cell>
          <cell r="BI2058" t="str">
            <v>N</v>
          </cell>
          <cell r="BJ2058" t="str">
            <v/>
          </cell>
          <cell r="BK2058" t="str">
            <v>Y</v>
          </cell>
          <cell r="BL2058" t="str">
            <v>0.0001</v>
          </cell>
          <cell r="BM2058">
            <v>71</v>
          </cell>
          <cell r="BN205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58" t="str">
            <v>RISK_NARRATIVE</v>
          </cell>
          <cell r="BP2058">
            <v>5</v>
          </cell>
          <cell r="BQ2058" t="str">
            <v/>
          </cell>
          <cell r="BS2058" t="str">
            <v/>
          </cell>
          <cell r="BT2058" t="str">
            <v/>
          </cell>
          <cell r="BU2058" t="str">
            <v>Y</v>
          </cell>
          <cell r="BV2058" t="str">
            <v/>
          </cell>
          <cell r="BW2058" t="str">
            <v/>
          </cell>
          <cell r="BX2058" t="str">
            <v>BNP IP-LU</v>
          </cell>
          <cell r="BY2058" t="str">
            <v>BNP IP-LU</v>
          </cell>
          <cell r="BZ2058" t="str">
            <v>LIBRARY_FUNDSQUARE</v>
          </cell>
          <cell r="CA2058">
            <v>10.17</v>
          </cell>
          <cell r="CB2058">
            <v>3</v>
          </cell>
          <cell r="CC2058">
            <v>20230415</v>
          </cell>
          <cell r="CD2058">
            <v>7.78</v>
          </cell>
          <cell r="CE2058">
            <v>3</v>
          </cell>
          <cell r="CF2058">
            <v>1</v>
          </cell>
          <cell r="CH2058" t="str">
            <v>Y</v>
          </cell>
          <cell r="CI2058" t="str">
            <v/>
          </cell>
          <cell r="CJ2058" t="str">
            <v/>
          </cell>
          <cell r="CK2058" t="str">
            <v/>
          </cell>
          <cell r="CL2058" t="str">
            <v/>
          </cell>
          <cell r="CM2058" t="str">
            <v>J.P. Morgan Screened, Tilted &amp; Reweighted Emerging Markets (USD) RI</v>
          </cell>
          <cell r="CN2058" t="str">
            <v/>
          </cell>
          <cell r="CO2058" t="str">
            <v/>
          </cell>
          <cell r="CP2058">
            <v>196829</v>
          </cell>
          <cell r="CQ2058" t="str">
            <v>BM BNP PARIBAS EASY JPM ESG EMBI GLOBAL DIVERSIFIED COMPOSITE [15747]</v>
          </cell>
          <cell r="CR2058" t="str">
            <v>USD</v>
          </cell>
          <cell r="CS2058" t="str">
            <v>J.P. Morgan Screened, Tilted &amp; Reweighted Emerging Markets (USD) RI</v>
          </cell>
          <cell r="CT2058">
            <v>1</v>
          </cell>
          <cell r="CU2058" t="str">
            <v>CAT 2</v>
          </cell>
          <cell r="CV2058" t="str">
            <v>PRIIPS_CATEGORY</v>
          </cell>
          <cell r="CW2058">
            <v>7.78</v>
          </cell>
          <cell r="CZ2058" t="str">
            <v>Due to effects of unusual market conditions, other risks could be triggered, such as Credit, Liquidity and Operational&amp;Custody Risks.</v>
          </cell>
          <cell r="DB2058" t="str">
            <v/>
          </cell>
          <cell r="DC2058" t="str">
            <v/>
          </cell>
          <cell r="DD2058" t="str">
            <v/>
          </cell>
          <cell r="DF2058" t="str">
            <v/>
          </cell>
          <cell r="DG2058" t="str">
            <v/>
          </cell>
          <cell r="DH2058" t="str">
            <v/>
          </cell>
          <cell r="DI2058" t="str">
            <v>N</v>
          </cell>
          <cell r="DK2058">
            <v>196829</v>
          </cell>
          <cell r="DL2058" t="str">
            <v>BM BNP PARIBAS EASY JPM ESG EMBI GLOBAL DIVERSIFIED COMPOSITE [15747]</v>
          </cell>
          <cell r="DM2058" t="str">
            <v>USD</v>
          </cell>
          <cell r="DN2058" t="str">
            <v>J.P. Morgan Screened, Tilted &amp; Reweighted Emerging Markets (USD) RI</v>
          </cell>
          <cell r="DO2058">
            <v>263554</v>
          </cell>
          <cell r="DP2058" t="str">
            <v>BM SFDR BMI BNP PARIBAS EASY JPM ESG EMBI GLOBAL DIVERSIFIED COMPOSITE [15747]</v>
          </cell>
          <cell r="DQ2058" t="str">
            <v>USD</v>
          </cell>
          <cell r="DR2058" t="str">
            <v>JPM EMBI Global Diversified (USD) RI</v>
          </cell>
          <cell r="DS2058" t="str">
            <v/>
          </cell>
          <cell r="DT2058" t="str">
            <v/>
          </cell>
        </row>
        <row r="2059">
          <cell r="I2059" t="str">
            <v>LU2929405566</v>
          </cell>
          <cell r="J2059" t="str">
            <v>BNP PARIBAS EASY JPM Screened EMBI Global Diversified Composite [Track I Plus H GBP, D]</v>
          </cell>
          <cell r="K2059">
            <v>991</v>
          </cell>
          <cell r="L2059" t="str">
            <v>Institutionnal clients and UCI</v>
          </cell>
          <cell r="M2059" t="str">
            <v>INVEST_LEGAL_TYPE</v>
          </cell>
          <cell r="N2059" t="str">
            <v/>
          </cell>
          <cell r="O2059">
            <v>3</v>
          </cell>
          <cell r="P2059" t="str">
            <v>Registered or Bearer</v>
          </cell>
          <cell r="Q2059" t="str">
            <v>SHARE_FORM</v>
          </cell>
          <cell r="R2059" t="str">
            <v>GBP</v>
          </cell>
          <cell r="S2059" t="str">
            <v/>
          </cell>
          <cell r="T2059">
            <v>1</v>
          </cell>
          <cell r="U2059" t="str">
            <v>Launched</v>
          </cell>
          <cell r="V2059" t="str">
            <v>PRODUCT_STATUS</v>
          </cell>
          <cell r="W2059" t="str">
            <v/>
          </cell>
          <cell r="X2059" t="str">
            <v/>
          </cell>
          <cell r="Y2059" t="str">
            <v/>
          </cell>
          <cell r="Z2059">
            <v>623385</v>
          </cell>
          <cell r="AA2059">
            <v>196829</v>
          </cell>
          <cell r="AB2059" t="str">
            <v>BM BNP PARIBAS EASY JPM ESG EMBI GLOBAL DIVERSIFIED COMPOSITE [15747]</v>
          </cell>
          <cell r="AC2059" t="str">
            <v>USD</v>
          </cell>
          <cell r="AE2059" t="str">
            <v/>
          </cell>
          <cell r="AF2059" t="str">
            <v/>
          </cell>
          <cell r="AH2059" t="str">
            <v/>
          </cell>
          <cell r="AI2059" t="str">
            <v/>
          </cell>
          <cell r="AJ2059" t="str">
            <v>TrackIPlusHGBP</v>
          </cell>
          <cell r="AK2059" t="str">
            <v>Track I Plus H GBP</v>
          </cell>
          <cell r="AL2059" t="str">
            <v>SHARE_CATEGORY</v>
          </cell>
          <cell r="AM2059" t="str">
            <v>D</v>
          </cell>
          <cell r="AN2059" t="str">
            <v>Distribution</v>
          </cell>
          <cell r="AO2059" t="str">
            <v>SHARE_TYPE</v>
          </cell>
          <cell r="AP2059" t="str">
            <v/>
          </cell>
          <cell r="AQ2059" t="str">
            <v>Y</v>
          </cell>
          <cell r="AR2059" t="str">
            <v>Annually</v>
          </cell>
          <cell r="AS2059" t="str">
            <v>DIVIDEND_FREQUENCY</v>
          </cell>
          <cell r="AT2059" t="str">
            <v>Y</v>
          </cell>
          <cell r="AV2059">
            <v>20241023</v>
          </cell>
          <cell r="AW2059">
            <v>20241114</v>
          </cell>
          <cell r="BB2059" t="str">
            <v>Y</v>
          </cell>
          <cell r="BC2059" t="str">
            <v>Yes</v>
          </cell>
          <cell r="BD2059" t="str">
            <v>DICI_KIID</v>
          </cell>
          <cell r="BE2059" t="str">
            <v/>
          </cell>
          <cell r="BF2059" t="str">
            <v/>
          </cell>
          <cell r="BG2059" t="str">
            <v/>
          </cell>
          <cell r="BH2059" t="str">
            <v/>
          </cell>
          <cell r="BI2059" t="str">
            <v>Y</v>
          </cell>
          <cell r="BJ2059" t="str">
            <v>0.001</v>
          </cell>
          <cell r="BK2059" t="str">
            <v>Y</v>
          </cell>
          <cell r="BL2059" t="str">
            <v>0.0001</v>
          </cell>
          <cell r="BM2059">
            <v>71</v>
          </cell>
          <cell r="BN205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59" t="str">
            <v>RISK_NARRATIVE</v>
          </cell>
          <cell r="BP2059">
            <v>5</v>
          </cell>
          <cell r="BQ2059" t="str">
            <v>Y</v>
          </cell>
          <cell r="BS2059" t="str">
            <v/>
          </cell>
          <cell r="BT2059" t="str">
            <v/>
          </cell>
          <cell r="BU2059" t="str">
            <v>Y</v>
          </cell>
          <cell r="BV2059" t="str">
            <v/>
          </cell>
          <cell r="BW2059" t="str">
            <v/>
          </cell>
          <cell r="BX2059" t="str">
            <v>BNP IP-LU</v>
          </cell>
          <cell r="BY2059" t="str">
            <v>BNP IP-LU</v>
          </cell>
          <cell r="BZ2059" t="str">
            <v>LIBRARY_FUNDSQUARE</v>
          </cell>
          <cell r="CA2059">
            <v>10.17</v>
          </cell>
          <cell r="CB2059">
            <v>3</v>
          </cell>
          <cell r="CC2059">
            <v>20230415</v>
          </cell>
          <cell r="CD2059">
            <v>7.78</v>
          </cell>
          <cell r="CE2059">
            <v>3</v>
          </cell>
          <cell r="CF2059">
            <v>1</v>
          </cell>
          <cell r="CH2059" t="str">
            <v>N</v>
          </cell>
          <cell r="CI2059" t="str">
            <v/>
          </cell>
          <cell r="CJ2059" t="str">
            <v/>
          </cell>
          <cell r="CK2059" t="str">
            <v/>
          </cell>
          <cell r="CL2059" t="str">
            <v/>
          </cell>
          <cell r="CM2059" t="str">
            <v>J.P. Morgan Screened, Tilted &amp; Reweighted Emerging Markets (Hedged in GBP) RI</v>
          </cell>
          <cell r="CN2059" t="str">
            <v/>
          </cell>
          <cell r="CO2059" t="str">
            <v/>
          </cell>
          <cell r="CP2059">
            <v>196829</v>
          </cell>
          <cell r="CQ2059" t="str">
            <v>BM BNP PARIBAS EASY JPM ESG EMBI GLOBAL DIVERSIFIED COMPOSITE [15747]</v>
          </cell>
          <cell r="CR2059" t="str">
            <v>USD</v>
          </cell>
          <cell r="CS2059" t="str">
            <v/>
          </cell>
          <cell r="CT2059">
            <v>1</v>
          </cell>
          <cell r="CU2059" t="str">
            <v>CAT 2</v>
          </cell>
          <cell r="CV2059" t="str">
            <v>PRIIPS_CATEGORY</v>
          </cell>
          <cell r="CW2059">
            <v>7.78</v>
          </cell>
          <cell r="CZ2059" t="str">
            <v/>
          </cell>
          <cell r="DB2059" t="str">
            <v/>
          </cell>
          <cell r="DC2059" t="str">
            <v/>
          </cell>
          <cell r="DD2059" t="str">
            <v/>
          </cell>
          <cell r="DF2059" t="str">
            <v/>
          </cell>
          <cell r="DG2059" t="str">
            <v/>
          </cell>
          <cell r="DH2059" t="str">
            <v/>
          </cell>
          <cell r="DI2059" t="str">
            <v>N</v>
          </cell>
          <cell r="DK2059">
            <v>196829</v>
          </cell>
          <cell r="DL2059" t="str">
            <v>BM BNP PARIBAS EASY JPM ESG EMBI GLOBAL DIVERSIFIED COMPOSITE [15747]</v>
          </cell>
          <cell r="DM2059" t="str">
            <v>USD</v>
          </cell>
          <cell r="DN2059" t="str">
            <v/>
          </cell>
          <cell r="DO2059">
            <v>263554</v>
          </cell>
          <cell r="DP2059" t="str">
            <v>BM SFDR BMI BNP PARIBAS EASY JPM ESG EMBI GLOBAL DIVERSIFIED COMPOSITE [15747]</v>
          </cell>
          <cell r="DQ2059" t="str">
            <v>USD</v>
          </cell>
          <cell r="DR2059" t="str">
            <v/>
          </cell>
          <cell r="DS2059" t="str">
            <v/>
          </cell>
          <cell r="DT2059" t="str">
            <v/>
          </cell>
        </row>
        <row r="2060">
          <cell r="I2060" t="str">
            <v>LU2868144093</v>
          </cell>
          <cell r="J2060" t="str">
            <v>BNP PARIBAS EASY JPM Screened EMBI Global Diversified Composite [UCITS ETF H GBP, C]</v>
          </cell>
          <cell r="K2060">
            <v>631</v>
          </cell>
          <cell r="L2060" t="str">
            <v>All</v>
          </cell>
          <cell r="M2060" t="str">
            <v>INVEST_LEGAL_TYPE</v>
          </cell>
          <cell r="N2060" t="str">
            <v/>
          </cell>
          <cell r="O2060">
            <v>3</v>
          </cell>
          <cell r="P2060" t="str">
            <v>Registered or Bearer</v>
          </cell>
          <cell r="Q2060" t="str">
            <v>SHARE_FORM</v>
          </cell>
          <cell r="R2060" t="str">
            <v>GBP</v>
          </cell>
          <cell r="S2060" t="str">
            <v/>
          </cell>
          <cell r="T2060">
            <v>1</v>
          </cell>
          <cell r="U2060" t="str">
            <v>Launched</v>
          </cell>
          <cell r="V2060" t="str">
            <v>PRODUCT_STATUS</v>
          </cell>
          <cell r="W2060" t="str">
            <v/>
          </cell>
          <cell r="X2060" t="str">
            <v/>
          </cell>
          <cell r="Y2060" t="str">
            <v/>
          </cell>
          <cell r="Z2060">
            <v>623385</v>
          </cell>
          <cell r="AA2060">
            <v>196829</v>
          </cell>
          <cell r="AB2060" t="str">
            <v>BM BNP PARIBAS EASY JPM ESG EMBI GLOBAL DIVERSIFIED COMPOSITE [15747]</v>
          </cell>
          <cell r="AC2060" t="str">
            <v>USD</v>
          </cell>
          <cell r="AE2060" t="str">
            <v/>
          </cell>
          <cell r="AF2060" t="str">
            <v/>
          </cell>
          <cell r="AH2060" t="str">
            <v/>
          </cell>
          <cell r="AI2060" t="str">
            <v/>
          </cell>
          <cell r="AJ2060" t="str">
            <v>UEHG</v>
          </cell>
          <cell r="AK2060" t="str">
            <v>UCITS ETF H GBP</v>
          </cell>
          <cell r="AL2060" t="str">
            <v>SHARE_CATEGORY</v>
          </cell>
          <cell r="AM2060" t="str">
            <v>C</v>
          </cell>
          <cell r="AN2060" t="str">
            <v>Capitalisation</v>
          </cell>
          <cell r="AO2060" t="str">
            <v>SHARE_TYPE</v>
          </cell>
          <cell r="AP2060" t="str">
            <v/>
          </cell>
          <cell r="AQ2060" t="str">
            <v/>
          </cell>
          <cell r="AR2060" t="str">
            <v/>
          </cell>
          <cell r="AS2060" t="str">
            <v/>
          </cell>
          <cell r="AT2060" t="str">
            <v>Y</v>
          </cell>
          <cell r="AU2060">
            <v>20240729</v>
          </cell>
          <cell r="AV2060">
            <v>20240808</v>
          </cell>
          <cell r="AW2060">
            <v>20240808</v>
          </cell>
          <cell r="BB2060" t="str">
            <v>Y</v>
          </cell>
          <cell r="BC2060" t="str">
            <v>Yes</v>
          </cell>
          <cell r="BD2060" t="str">
            <v>DICI_KIID</v>
          </cell>
          <cell r="BE2060" t="str">
            <v/>
          </cell>
          <cell r="BF2060" t="str">
            <v/>
          </cell>
          <cell r="BG2060" t="str">
            <v/>
          </cell>
          <cell r="BH2060" t="str">
            <v/>
          </cell>
          <cell r="BI2060" t="str">
            <v>N</v>
          </cell>
          <cell r="BJ2060" t="str">
            <v/>
          </cell>
          <cell r="BK2060" t="str">
            <v>Y</v>
          </cell>
          <cell r="BL2060" t="str">
            <v>0.0001</v>
          </cell>
          <cell r="BM2060">
            <v>71</v>
          </cell>
          <cell r="BN206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60" t="str">
            <v>RISK_NARRATIVE</v>
          </cell>
          <cell r="BP2060">
            <v>5</v>
          </cell>
          <cell r="BQ2060" t="str">
            <v>Y</v>
          </cell>
          <cell r="BS2060" t="str">
            <v/>
          </cell>
          <cell r="BT2060" t="str">
            <v/>
          </cell>
          <cell r="BU2060" t="str">
            <v>Y</v>
          </cell>
          <cell r="BV2060" t="str">
            <v/>
          </cell>
          <cell r="BW2060" t="str">
            <v/>
          </cell>
          <cell r="BX2060" t="str">
            <v>BNP IP-LU</v>
          </cell>
          <cell r="BY2060" t="str">
            <v>BNP IP-LU</v>
          </cell>
          <cell r="BZ2060" t="str">
            <v>LIBRARY_FUNDSQUARE</v>
          </cell>
          <cell r="CA2060">
            <v>10.17</v>
          </cell>
          <cell r="CB2060">
            <v>3</v>
          </cell>
          <cell r="CC2060">
            <v>20230415</v>
          </cell>
          <cell r="CD2060">
            <v>7.78</v>
          </cell>
          <cell r="CE2060">
            <v>3</v>
          </cell>
          <cell r="CF2060">
            <v>1</v>
          </cell>
          <cell r="CH2060" t="str">
            <v>Y</v>
          </cell>
          <cell r="CI2060" t="str">
            <v/>
          </cell>
          <cell r="CJ2060" t="str">
            <v/>
          </cell>
          <cell r="CK2060" t="str">
            <v/>
          </cell>
          <cell r="CL2060" t="str">
            <v/>
          </cell>
          <cell r="CM2060" t="str">
            <v>J.P. Morgan Screened, Tilted &amp; Reweighted Emerging Markets (Hedged in GBP) RI</v>
          </cell>
          <cell r="CN2060" t="str">
            <v/>
          </cell>
          <cell r="CO2060" t="str">
            <v/>
          </cell>
          <cell r="CP2060">
            <v>196829</v>
          </cell>
          <cell r="CQ2060" t="str">
            <v>BM BNP PARIBAS EASY JPM ESG EMBI GLOBAL DIVERSIFIED COMPOSITE [15747]</v>
          </cell>
          <cell r="CR2060" t="str">
            <v>USD</v>
          </cell>
          <cell r="CS2060" t="str">
            <v/>
          </cell>
          <cell r="CT2060">
            <v>1</v>
          </cell>
          <cell r="CU2060" t="str">
            <v>CAT 2</v>
          </cell>
          <cell r="CV2060" t="str">
            <v>PRIIPS_CATEGORY</v>
          </cell>
          <cell r="CW2060">
            <v>7.78</v>
          </cell>
          <cell r="CZ2060" t="str">
            <v/>
          </cell>
          <cell r="DB2060" t="str">
            <v/>
          </cell>
          <cell r="DC2060" t="str">
            <v/>
          </cell>
          <cell r="DD2060" t="str">
            <v/>
          </cell>
          <cell r="DF2060" t="str">
            <v/>
          </cell>
          <cell r="DG2060" t="str">
            <v/>
          </cell>
          <cell r="DH2060" t="str">
            <v/>
          </cell>
          <cell r="DI2060" t="str">
            <v>N</v>
          </cell>
          <cell r="DK2060">
            <v>196829</v>
          </cell>
          <cell r="DL2060" t="str">
            <v>BM BNP PARIBAS EASY JPM ESG EMBI GLOBAL DIVERSIFIED COMPOSITE [15747]</v>
          </cell>
          <cell r="DM2060" t="str">
            <v>USD</v>
          </cell>
          <cell r="DN2060" t="str">
            <v/>
          </cell>
          <cell r="DO2060">
            <v>263554</v>
          </cell>
          <cell r="DP2060" t="str">
            <v>BM SFDR BMI BNP PARIBAS EASY JPM ESG EMBI GLOBAL DIVERSIFIED COMPOSITE [15747]</v>
          </cell>
          <cell r="DQ2060" t="str">
            <v>USD</v>
          </cell>
          <cell r="DR2060" t="str">
            <v>JPM EMBI Global Diversified (USD) RI</v>
          </cell>
          <cell r="DS2060" t="str">
            <v/>
          </cell>
          <cell r="DT2060" t="str">
            <v/>
          </cell>
        </row>
        <row r="2061">
          <cell r="I2061" t="str">
            <v>LU2118273940</v>
          </cell>
          <cell r="J2061" t="str">
            <v>BNP PARIBAS EASY JPM Screened EMBI Global Diversified Composite [Track Privilege H CHF, C]</v>
          </cell>
          <cell r="K2061">
            <v>631</v>
          </cell>
          <cell r="L2061" t="str">
            <v>All</v>
          </cell>
          <cell r="M2061" t="str">
            <v>INVEST_LEGAL_TYPE</v>
          </cell>
          <cell r="N2061" t="str">
            <v/>
          </cell>
          <cell r="O2061">
            <v>3</v>
          </cell>
          <cell r="P2061" t="str">
            <v>Registered or Bearer</v>
          </cell>
          <cell r="Q2061" t="str">
            <v>SHARE_FORM</v>
          </cell>
          <cell r="R2061" t="str">
            <v>CHF</v>
          </cell>
          <cell r="S2061" t="str">
            <v/>
          </cell>
          <cell r="T2061">
            <v>11</v>
          </cell>
          <cell r="U2061" t="str">
            <v>Not yet launched</v>
          </cell>
          <cell r="V2061" t="str">
            <v>PRODUCT_STATUS</v>
          </cell>
          <cell r="W2061" t="str">
            <v/>
          </cell>
          <cell r="X2061" t="str">
            <v/>
          </cell>
          <cell r="Y2061" t="str">
            <v/>
          </cell>
          <cell r="Z2061">
            <v>623385</v>
          </cell>
          <cell r="AA2061">
            <v>196829</v>
          </cell>
          <cell r="AB2061" t="str">
            <v>BM BNP PARIBAS EASY JPM ESG EMBI GLOBAL DIVERSIFIED COMPOSITE [15747]</v>
          </cell>
          <cell r="AC2061" t="str">
            <v>USD</v>
          </cell>
          <cell r="AE2061" t="str">
            <v/>
          </cell>
          <cell r="AF2061" t="str">
            <v/>
          </cell>
          <cell r="AH2061" t="str">
            <v/>
          </cell>
          <cell r="AI2061" t="str">
            <v/>
          </cell>
          <cell r="AJ2061" t="str">
            <v>TPHC</v>
          </cell>
          <cell r="AK2061" t="str">
            <v>Track Privilege H CHF</v>
          </cell>
          <cell r="AL2061" t="str">
            <v>SHARE_CATEGORY</v>
          </cell>
          <cell r="AM2061" t="str">
            <v>C</v>
          </cell>
          <cell r="AN2061" t="str">
            <v>Capitalisation</v>
          </cell>
          <cell r="AO2061" t="str">
            <v>SHARE_TYPE</v>
          </cell>
          <cell r="AP2061" t="str">
            <v/>
          </cell>
          <cell r="AQ2061" t="str">
            <v/>
          </cell>
          <cell r="AR2061" t="str">
            <v/>
          </cell>
          <cell r="AS2061" t="str">
            <v/>
          </cell>
          <cell r="AT2061" t="str">
            <v>Y</v>
          </cell>
          <cell r="AU2061">
            <v>20200326</v>
          </cell>
          <cell r="AV2061">
            <v>20200417</v>
          </cell>
          <cell r="BB2061" t="str">
            <v>Y</v>
          </cell>
          <cell r="BC2061" t="str">
            <v>Yes</v>
          </cell>
          <cell r="BD2061" t="str">
            <v>DICI_KIID</v>
          </cell>
          <cell r="BE2061" t="str">
            <v/>
          </cell>
          <cell r="BF2061" t="str">
            <v/>
          </cell>
          <cell r="BG2061" t="str">
            <v/>
          </cell>
          <cell r="BH2061" t="str">
            <v/>
          </cell>
          <cell r="BI2061" t="str">
            <v>Y</v>
          </cell>
          <cell r="BJ2061" t="str">
            <v>0.001</v>
          </cell>
          <cell r="BK2061" t="str">
            <v>Y</v>
          </cell>
          <cell r="BL2061" t="str">
            <v>0.01</v>
          </cell>
          <cell r="BM2061">
            <v>71</v>
          </cell>
          <cell r="BN206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61" t="str">
            <v>RISK_NARRATIVE</v>
          </cell>
          <cell r="BP2061">
            <v>5</v>
          </cell>
          <cell r="BQ2061" t="str">
            <v>Y</v>
          </cell>
          <cell r="BS2061" t="str">
            <v/>
          </cell>
          <cell r="BT2061" t="str">
            <v/>
          </cell>
          <cell r="BU2061" t="str">
            <v>N</v>
          </cell>
          <cell r="BV2061" t="str">
            <v/>
          </cell>
          <cell r="BW2061" t="str">
            <v/>
          </cell>
          <cell r="BX2061" t="str">
            <v>BNP IP-LU</v>
          </cell>
          <cell r="BY2061" t="str">
            <v>BNP IP-LU</v>
          </cell>
          <cell r="BZ2061" t="str">
            <v>LIBRARY_FUNDSQUARE</v>
          </cell>
          <cell r="CA2061">
            <v>10.17</v>
          </cell>
          <cell r="CB2061">
            <v>3</v>
          </cell>
          <cell r="CC2061">
            <v>20230415</v>
          </cell>
          <cell r="CD2061">
            <v>7.78</v>
          </cell>
          <cell r="CE2061">
            <v>3</v>
          </cell>
          <cell r="CF2061">
            <v>1</v>
          </cell>
          <cell r="CH2061" t="str">
            <v>N</v>
          </cell>
          <cell r="CI2061" t="str">
            <v/>
          </cell>
          <cell r="CJ2061" t="str">
            <v/>
          </cell>
          <cell r="CK2061" t="str">
            <v/>
          </cell>
          <cell r="CL2061" t="str">
            <v/>
          </cell>
          <cell r="CM2061" t="str">
            <v>J.P. Morgan Screened, Tilted &amp; Reweighted Emerging Markets (Hedged in CHF) RI</v>
          </cell>
          <cell r="CN2061" t="str">
            <v/>
          </cell>
          <cell r="CO2061" t="str">
            <v/>
          </cell>
          <cell r="CP2061">
            <v>196829</v>
          </cell>
          <cell r="CQ2061" t="str">
            <v>BM BNP PARIBAS EASY JPM ESG EMBI GLOBAL DIVERSIFIED COMPOSITE [15747]</v>
          </cell>
          <cell r="CR2061" t="str">
            <v>USD</v>
          </cell>
          <cell r="CS2061" t="str">
            <v/>
          </cell>
          <cell r="CT2061">
            <v>1</v>
          </cell>
          <cell r="CU2061" t="str">
            <v>CAT 2</v>
          </cell>
          <cell r="CV2061" t="str">
            <v>PRIIPS_CATEGORY</v>
          </cell>
          <cell r="CW2061">
            <v>7.78</v>
          </cell>
          <cell r="CZ2061" t="str">
            <v>Due to effects of unusual market conditions, other risks could be triggered, such as Credit, Liquidity and Operational&amp;Custody Risks.</v>
          </cell>
          <cell r="DB2061" t="str">
            <v/>
          </cell>
          <cell r="DC2061" t="str">
            <v/>
          </cell>
          <cell r="DD2061" t="str">
            <v/>
          </cell>
          <cell r="DF2061" t="str">
            <v/>
          </cell>
          <cell r="DG2061" t="str">
            <v/>
          </cell>
          <cell r="DH2061" t="str">
            <v/>
          </cell>
          <cell r="DI2061" t="str">
            <v>N</v>
          </cell>
          <cell r="DK2061">
            <v>196829</v>
          </cell>
          <cell r="DL2061" t="str">
            <v>BM BNP PARIBAS EASY JPM ESG EMBI GLOBAL DIVERSIFIED COMPOSITE [15747]</v>
          </cell>
          <cell r="DM2061" t="str">
            <v>USD</v>
          </cell>
          <cell r="DN2061" t="str">
            <v/>
          </cell>
          <cell r="DO2061">
            <v>263554</v>
          </cell>
          <cell r="DP2061" t="str">
            <v>BM SFDR BMI BNP PARIBAS EASY JPM ESG EMBI GLOBAL DIVERSIFIED COMPOSITE [15747]</v>
          </cell>
          <cell r="DQ2061" t="str">
            <v>USD</v>
          </cell>
          <cell r="DR2061" t="str">
            <v/>
          </cell>
          <cell r="DS2061" t="str">
            <v/>
          </cell>
          <cell r="DT2061" t="str">
            <v/>
          </cell>
        </row>
        <row r="2062">
          <cell r="I2062" t="str">
            <v>LU1291092200</v>
          </cell>
          <cell r="J2062" t="str">
            <v>BNP PARIBAS EASY JPM Screened EMBI Global Diversified Composite [Track I, C]</v>
          </cell>
          <cell r="K2062">
            <v>991</v>
          </cell>
          <cell r="L2062" t="str">
            <v>Institutionnal clients and UCI</v>
          </cell>
          <cell r="M2062" t="str">
            <v>INVEST_LEGAL_TYPE</v>
          </cell>
          <cell r="N2062" t="str">
            <v/>
          </cell>
          <cell r="O2062">
            <v>3</v>
          </cell>
          <cell r="P2062" t="str">
            <v>Registered or Bearer</v>
          </cell>
          <cell r="Q2062" t="str">
            <v>SHARE_FORM</v>
          </cell>
          <cell r="R2062" t="str">
            <v>USD</v>
          </cell>
          <cell r="S2062" t="str">
            <v/>
          </cell>
          <cell r="T2062">
            <v>1</v>
          </cell>
          <cell r="U2062" t="str">
            <v>Launched</v>
          </cell>
          <cell r="V2062" t="str">
            <v>PRODUCT_STATUS</v>
          </cell>
          <cell r="W2062" t="str">
            <v/>
          </cell>
          <cell r="X2062" t="str">
            <v/>
          </cell>
          <cell r="Y2062" t="str">
            <v/>
          </cell>
          <cell r="Z2062">
            <v>623385</v>
          </cell>
          <cell r="AA2062">
            <v>196829</v>
          </cell>
          <cell r="AB2062" t="str">
            <v>BM BNP PARIBAS EASY JPM ESG EMBI GLOBAL DIVERSIFIED COMPOSITE [15747]</v>
          </cell>
          <cell r="AC2062" t="str">
            <v>USD</v>
          </cell>
          <cell r="AE2062" t="str">
            <v/>
          </cell>
          <cell r="AF2062" t="str">
            <v/>
          </cell>
          <cell r="AH2062" t="str">
            <v/>
          </cell>
          <cell r="AI2062" t="str">
            <v/>
          </cell>
          <cell r="AJ2062" t="str">
            <v>TRI</v>
          </cell>
          <cell r="AK2062" t="str">
            <v>Track I</v>
          </cell>
          <cell r="AL2062" t="str">
            <v>SHARE_CATEGORY</v>
          </cell>
          <cell r="AM2062" t="str">
            <v>C</v>
          </cell>
          <cell r="AN2062" t="str">
            <v>Capitalisation</v>
          </cell>
          <cell r="AO2062" t="str">
            <v>SHARE_TYPE</v>
          </cell>
          <cell r="AP2062" t="str">
            <v/>
          </cell>
          <cell r="AQ2062" t="str">
            <v/>
          </cell>
          <cell r="AR2062" t="str">
            <v/>
          </cell>
          <cell r="AS2062" t="str">
            <v/>
          </cell>
          <cell r="AT2062" t="str">
            <v>N</v>
          </cell>
          <cell r="AV2062">
            <v>20151021</v>
          </cell>
          <cell r="AW2062">
            <v>20160226</v>
          </cell>
          <cell r="BB2062" t="str">
            <v>Y</v>
          </cell>
          <cell r="BC2062" t="str">
            <v>Yes</v>
          </cell>
          <cell r="BD2062" t="str">
            <v>DICI_KIID</v>
          </cell>
          <cell r="BE2062" t="str">
            <v/>
          </cell>
          <cell r="BF2062" t="str">
            <v/>
          </cell>
          <cell r="BG2062" t="str">
            <v/>
          </cell>
          <cell r="BH2062" t="str">
            <v/>
          </cell>
          <cell r="BI2062" t="str">
            <v>Y</v>
          </cell>
          <cell r="BJ2062" t="str">
            <v>0.001</v>
          </cell>
          <cell r="BK2062" t="str">
            <v>Y</v>
          </cell>
          <cell r="BL2062" t="str">
            <v>0.01</v>
          </cell>
          <cell r="BM2062">
            <v>71</v>
          </cell>
          <cell r="BN206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62" t="str">
            <v>RISK_NARRATIVE</v>
          </cell>
          <cell r="BP2062">
            <v>5</v>
          </cell>
          <cell r="BQ2062" t="str">
            <v>Y</v>
          </cell>
          <cell r="BS2062" t="str">
            <v/>
          </cell>
          <cell r="BT2062" t="str">
            <v/>
          </cell>
          <cell r="BU2062" t="str">
            <v>Y</v>
          </cell>
          <cell r="BV2062" t="str">
            <v/>
          </cell>
          <cell r="BW2062" t="str">
            <v/>
          </cell>
          <cell r="BX2062" t="str">
            <v>BNP IP-LU</v>
          </cell>
          <cell r="BY2062" t="str">
            <v>BNP IP-LU</v>
          </cell>
          <cell r="BZ2062" t="str">
            <v>LIBRARY_FUNDSQUARE</v>
          </cell>
          <cell r="CA2062">
            <v>10.17</v>
          </cell>
          <cell r="CB2062">
            <v>3</v>
          </cell>
          <cell r="CC2062">
            <v>20230415</v>
          </cell>
          <cell r="CD2062">
            <v>7.78</v>
          </cell>
          <cell r="CE2062">
            <v>3</v>
          </cell>
          <cell r="CF2062">
            <v>1</v>
          </cell>
          <cell r="CH2062" t="str">
            <v>N</v>
          </cell>
          <cell r="CI2062" t="str">
            <v/>
          </cell>
          <cell r="CJ2062" t="str">
            <v/>
          </cell>
          <cell r="CK2062" t="str">
            <v/>
          </cell>
          <cell r="CL2062" t="str">
            <v/>
          </cell>
          <cell r="CM2062" t="str">
            <v>J.P. Morgan Screened, Tilted &amp; Reweighted Emerging Markets (USD) RI</v>
          </cell>
          <cell r="CN2062" t="str">
            <v/>
          </cell>
          <cell r="CO2062" t="str">
            <v/>
          </cell>
          <cell r="CP2062">
            <v>196829</v>
          </cell>
          <cell r="CQ2062" t="str">
            <v>BM BNP PARIBAS EASY JPM ESG EMBI GLOBAL DIVERSIFIED COMPOSITE [15747]</v>
          </cell>
          <cell r="CR2062" t="str">
            <v>USD</v>
          </cell>
          <cell r="CS2062" t="str">
            <v>J.P. Morgan Screened, Tilted &amp; Reweighted Emerging Markets (USD) RI</v>
          </cell>
          <cell r="CT2062">
            <v>1</v>
          </cell>
          <cell r="CU2062" t="str">
            <v>CAT 2</v>
          </cell>
          <cell r="CV2062" t="str">
            <v>PRIIPS_CATEGORY</v>
          </cell>
          <cell r="CW2062">
            <v>7.78</v>
          </cell>
          <cell r="CZ2062" t="str">
            <v>Due to effects of unusual market conditions, other risks could be triggered, such as Credit, Liquidity and Operational&amp;Custody Risks.</v>
          </cell>
          <cell r="DB2062" t="str">
            <v/>
          </cell>
          <cell r="DC2062" t="str">
            <v/>
          </cell>
          <cell r="DD2062" t="str">
            <v/>
          </cell>
          <cell r="DF2062" t="str">
            <v/>
          </cell>
          <cell r="DG2062" t="str">
            <v/>
          </cell>
          <cell r="DH2062" t="str">
            <v/>
          </cell>
          <cell r="DI2062" t="str">
            <v>Y</v>
          </cell>
          <cell r="DJ2062">
            <v>20220620</v>
          </cell>
          <cell r="DK2062">
            <v>196829</v>
          </cell>
          <cell r="DL2062" t="str">
            <v>BM BNP PARIBAS EASY JPM ESG EMBI GLOBAL DIVERSIFIED COMPOSITE [15747]</v>
          </cell>
          <cell r="DM2062" t="str">
            <v>USD</v>
          </cell>
          <cell r="DN2062" t="str">
            <v>J.P. Morgan Screened, Tilted &amp; Reweighted Emerging Markets (USD) RI</v>
          </cell>
          <cell r="DO2062">
            <v>263554</v>
          </cell>
          <cell r="DP2062" t="str">
            <v>BM SFDR BMI BNP PARIBAS EASY JPM ESG EMBI GLOBAL DIVERSIFIED COMPOSITE [15747]</v>
          </cell>
          <cell r="DQ2062" t="str">
            <v>USD</v>
          </cell>
          <cell r="DR2062" t="str">
            <v>JPM EMBI Global Diversified (USD) RI</v>
          </cell>
          <cell r="DS2062" t="str">
            <v/>
          </cell>
          <cell r="DT2062" t="str">
            <v/>
          </cell>
        </row>
        <row r="2063">
          <cell r="I2063" t="str">
            <v>LU2885123534</v>
          </cell>
          <cell r="J2063" t="str">
            <v>BNP PARIBAS EASY JPM Screened EMBI Global Diversified Composite [Track I Plus, D]</v>
          </cell>
          <cell r="K2063">
            <v>991</v>
          </cell>
          <cell r="L2063" t="str">
            <v>Institutionnal clients and UCI</v>
          </cell>
          <cell r="M2063" t="str">
            <v>INVEST_LEGAL_TYPE</v>
          </cell>
          <cell r="N2063" t="str">
            <v/>
          </cell>
          <cell r="O2063">
            <v>3</v>
          </cell>
          <cell r="P2063" t="str">
            <v>Registered or Bearer</v>
          </cell>
          <cell r="Q2063" t="str">
            <v>SHARE_FORM</v>
          </cell>
          <cell r="R2063" t="str">
            <v>USD</v>
          </cell>
          <cell r="S2063" t="str">
            <v/>
          </cell>
          <cell r="T2063">
            <v>11</v>
          </cell>
          <cell r="U2063" t="str">
            <v>Not yet launched</v>
          </cell>
          <cell r="V2063" t="str">
            <v>PRODUCT_STATUS</v>
          </cell>
          <cell r="W2063" t="str">
            <v/>
          </cell>
          <cell r="X2063" t="str">
            <v/>
          </cell>
          <cell r="Y2063" t="str">
            <v/>
          </cell>
          <cell r="Z2063">
            <v>623385</v>
          </cell>
          <cell r="AA2063">
            <v>196829</v>
          </cell>
          <cell r="AB2063" t="str">
            <v>BM BNP PARIBAS EASY JPM ESG EMBI GLOBAL DIVERSIFIED COMPOSITE [15747]</v>
          </cell>
          <cell r="AC2063" t="str">
            <v>USD</v>
          </cell>
          <cell r="AE2063" t="str">
            <v/>
          </cell>
          <cell r="AF2063" t="str">
            <v/>
          </cell>
          <cell r="AH2063" t="str">
            <v/>
          </cell>
          <cell r="AI2063" t="str">
            <v/>
          </cell>
          <cell r="AJ2063" t="str">
            <v>TRIP</v>
          </cell>
          <cell r="AK2063" t="str">
            <v>Track I Plus</v>
          </cell>
          <cell r="AL2063" t="str">
            <v>SHARE_CATEGORY</v>
          </cell>
          <cell r="AM2063" t="str">
            <v>D</v>
          </cell>
          <cell r="AN2063" t="str">
            <v>Distribution</v>
          </cell>
          <cell r="AO2063" t="str">
            <v>SHARE_TYPE</v>
          </cell>
          <cell r="AP2063" t="str">
            <v/>
          </cell>
          <cell r="AQ2063" t="str">
            <v>Y</v>
          </cell>
          <cell r="AR2063" t="str">
            <v>Annually</v>
          </cell>
          <cell r="AS2063" t="str">
            <v>DIVIDEND_FREQUENCY</v>
          </cell>
          <cell r="AT2063" t="str">
            <v>N</v>
          </cell>
          <cell r="AU2063">
            <v>20240924</v>
          </cell>
          <cell r="AV2063">
            <v>20240917</v>
          </cell>
          <cell r="BB2063" t="str">
            <v>Y</v>
          </cell>
          <cell r="BC2063" t="str">
            <v>Yes</v>
          </cell>
          <cell r="BD2063" t="str">
            <v>DICI_KIID</v>
          </cell>
          <cell r="BE2063" t="str">
            <v/>
          </cell>
          <cell r="BF2063" t="str">
            <v/>
          </cell>
          <cell r="BG2063" t="str">
            <v/>
          </cell>
          <cell r="BH2063" t="str">
            <v/>
          </cell>
          <cell r="BI2063" t="str">
            <v>Y</v>
          </cell>
          <cell r="BJ2063" t="str">
            <v>0.001</v>
          </cell>
          <cell r="BK2063" t="str">
            <v>Y</v>
          </cell>
          <cell r="BL2063" t="str">
            <v>0.0001</v>
          </cell>
          <cell r="BM2063">
            <v>71</v>
          </cell>
          <cell r="BN206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63" t="str">
            <v>RISK_NARRATIVE</v>
          </cell>
          <cell r="BP2063">
            <v>5</v>
          </cell>
          <cell r="BQ2063" t="str">
            <v>Y</v>
          </cell>
          <cell r="BS2063" t="str">
            <v/>
          </cell>
          <cell r="BT2063" t="str">
            <v/>
          </cell>
          <cell r="BU2063" t="str">
            <v>N</v>
          </cell>
          <cell r="BV2063" t="str">
            <v/>
          </cell>
          <cell r="BW2063" t="str">
            <v/>
          </cell>
          <cell r="BX2063" t="str">
            <v>BNP IP-LU</v>
          </cell>
          <cell r="BY2063" t="str">
            <v>BNP IP-LU</v>
          </cell>
          <cell r="BZ2063" t="str">
            <v>LIBRARY_FUNDSQUARE</v>
          </cell>
          <cell r="CA2063">
            <v>10.17</v>
          </cell>
          <cell r="CB2063">
            <v>3</v>
          </cell>
          <cell r="CC2063">
            <v>20240930</v>
          </cell>
          <cell r="CD2063">
            <v>7.78</v>
          </cell>
          <cell r="CE2063">
            <v>3</v>
          </cell>
          <cell r="CF2063">
            <v>1</v>
          </cell>
          <cell r="CH2063" t="str">
            <v>N</v>
          </cell>
          <cell r="CI2063" t="str">
            <v/>
          </cell>
          <cell r="CJ2063" t="str">
            <v/>
          </cell>
          <cell r="CK2063" t="str">
            <v/>
          </cell>
          <cell r="CL2063" t="str">
            <v/>
          </cell>
          <cell r="CM2063" t="str">
            <v>J.P. Morgan Screened, Tilted &amp; Reweighted Emerging Markets (USD) RI</v>
          </cell>
          <cell r="CN2063" t="str">
            <v/>
          </cell>
          <cell r="CO2063" t="str">
            <v/>
          </cell>
          <cell r="CP2063">
            <v>196829</v>
          </cell>
          <cell r="CQ2063" t="str">
            <v>BM BNP PARIBAS EASY JPM ESG EMBI GLOBAL DIVERSIFIED COMPOSITE [15747]</v>
          </cell>
          <cell r="CR2063" t="str">
            <v>USD</v>
          </cell>
          <cell r="CS2063" t="str">
            <v>J.P. Morgan Screened, Tilted &amp; Reweighted Emerging Markets (USD) RI</v>
          </cell>
          <cell r="CT2063">
            <v>1</v>
          </cell>
          <cell r="CU2063" t="str">
            <v>CAT 2</v>
          </cell>
          <cell r="CV2063" t="str">
            <v>PRIIPS_CATEGORY</v>
          </cell>
          <cell r="CW2063">
            <v>7.78</v>
          </cell>
          <cell r="CZ2063" t="str">
            <v/>
          </cell>
          <cell r="DB2063" t="str">
            <v/>
          </cell>
          <cell r="DC2063" t="str">
            <v/>
          </cell>
          <cell r="DD2063" t="str">
            <v/>
          </cell>
          <cell r="DF2063" t="str">
            <v/>
          </cell>
          <cell r="DG2063" t="str">
            <v/>
          </cell>
          <cell r="DH2063" t="str">
            <v/>
          </cell>
          <cell r="DI2063" t="str">
            <v>N</v>
          </cell>
          <cell r="DK2063">
            <v>196829</v>
          </cell>
          <cell r="DL2063" t="str">
            <v>BM BNP PARIBAS EASY JPM ESG EMBI GLOBAL DIVERSIFIED COMPOSITE [15747]</v>
          </cell>
          <cell r="DM2063" t="str">
            <v>USD</v>
          </cell>
          <cell r="DN2063" t="str">
            <v>J.P. Morgan Screened, Tilted &amp; Reweighted Emerging Markets (USD) RI</v>
          </cell>
          <cell r="DO2063">
            <v>263554</v>
          </cell>
          <cell r="DP2063" t="str">
            <v>BM SFDR BMI BNP PARIBAS EASY JPM ESG EMBI GLOBAL DIVERSIFIED COMPOSITE [15747]</v>
          </cell>
          <cell r="DQ2063" t="str">
            <v>USD</v>
          </cell>
          <cell r="DR2063" t="str">
            <v>JPM EMBI Global Diversified (USD) RI</v>
          </cell>
          <cell r="DS2063" t="str">
            <v/>
          </cell>
          <cell r="DT2063" t="str">
            <v/>
          </cell>
        </row>
        <row r="2064">
          <cell r="I2064" t="str">
            <v>LU2607530537</v>
          </cell>
          <cell r="J2064" t="str">
            <v>BNP PARIBAS EASY JPM Screened EMBI Global Diversified Composite [Track Privilege EUR, C]</v>
          </cell>
          <cell r="K2064">
            <v>631</v>
          </cell>
          <cell r="L2064" t="str">
            <v>All</v>
          </cell>
          <cell r="M2064" t="str">
            <v>INVEST_LEGAL_TYPE</v>
          </cell>
          <cell r="N2064" t="str">
            <v/>
          </cell>
          <cell r="O2064">
            <v>3</v>
          </cell>
          <cell r="P2064" t="str">
            <v>Registered or Bearer</v>
          </cell>
          <cell r="Q2064" t="str">
            <v>SHARE_FORM</v>
          </cell>
          <cell r="R2064" t="str">
            <v>EUR</v>
          </cell>
          <cell r="S2064" t="str">
            <v/>
          </cell>
          <cell r="T2064">
            <v>1</v>
          </cell>
          <cell r="U2064" t="str">
            <v>Launched</v>
          </cell>
          <cell r="V2064" t="str">
            <v>PRODUCT_STATUS</v>
          </cell>
          <cell r="W2064" t="str">
            <v/>
          </cell>
          <cell r="X2064" t="str">
            <v/>
          </cell>
          <cell r="Y2064" t="str">
            <v/>
          </cell>
          <cell r="Z2064">
            <v>623385</v>
          </cell>
          <cell r="AA2064">
            <v>196829</v>
          </cell>
          <cell r="AB2064" t="str">
            <v>BM BNP PARIBAS EASY JPM ESG EMBI GLOBAL DIVERSIFIED COMPOSITE [15747]</v>
          </cell>
          <cell r="AC2064" t="str">
            <v>USD</v>
          </cell>
          <cell r="AE2064" t="str">
            <v/>
          </cell>
          <cell r="AF2064" t="str">
            <v/>
          </cell>
          <cell r="AH2064" t="str">
            <v/>
          </cell>
          <cell r="AI2064" t="str">
            <v/>
          </cell>
          <cell r="AJ2064" t="str">
            <v>TPE</v>
          </cell>
          <cell r="AK2064" t="str">
            <v>Track Privilege EUR</v>
          </cell>
          <cell r="AL2064" t="str">
            <v>SHARE_CATEGORY</v>
          </cell>
          <cell r="AM2064" t="str">
            <v>C</v>
          </cell>
          <cell r="AN2064" t="str">
            <v>Capitalisation</v>
          </cell>
          <cell r="AO2064" t="str">
            <v>SHARE_TYPE</v>
          </cell>
          <cell r="AP2064" t="str">
            <v/>
          </cell>
          <cell r="AQ2064" t="str">
            <v/>
          </cell>
          <cell r="AR2064" t="str">
            <v/>
          </cell>
          <cell r="AS2064" t="str">
            <v/>
          </cell>
          <cell r="AT2064" t="str">
            <v>N</v>
          </cell>
          <cell r="AU2064">
            <v>20230601</v>
          </cell>
          <cell r="AV2064">
            <v>20230329</v>
          </cell>
          <cell r="AW2064">
            <v>20230721</v>
          </cell>
          <cell r="BB2064" t="str">
            <v>Y</v>
          </cell>
          <cell r="BC2064" t="str">
            <v>Yes</v>
          </cell>
          <cell r="BD2064" t="str">
            <v>DICI_KIID</v>
          </cell>
          <cell r="BE2064" t="str">
            <v/>
          </cell>
          <cell r="BF2064" t="str">
            <v/>
          </cell>
          <cell r="BG2064" t="str">
            <v/>
          </cell>
          <cell r="BH2064" t="str">
            <v/>
          </cell>
          <cell r="BI2064" t="str">
            <v>Y</v>
          </cell>
          <cell r="BJ2064" t="str">
            <v>3. Thousandth - 0.001</v>
          </cell>
          <cell r="BK2064" t="str">
            <v>Y</v>
          </cell>
          <cell r="BL2064" t="str">
            <v>0.0001</v>
          </cell>
          <cell r="BM2064">
            <v>71</v>
          </cell>
          <cell r="BN206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64" t="str">
            <v>RISK_NARRATIVE</v>
          </cell>
          <cell r="BP2064">
            <v>4</v>
          </cell>
          <cell r="BQ2064" t="str">
            <v>Y</v>
          </cell>
          <cell r="BS2064" t="str">
            <v/>
          </cell>
          <cell r="BT2064" t="str">
            <v/>
          </cell>
          <cell r="BU2064" t="str">
            <v>Y</v>
          </cell>
          <cell r="BV2064" t="str">
            <v/>
          </cell>
          <cell r="BW2064" t="str">
            <v/>
          </cell>
          <cell r="BX2064" t="str">
            <v>BNP IP-LU</v>
          </cell>
          <cell r="BY2064" t="str">
            <v>BNP IP-LU</v>
          </cell>
          <cell r="BZ2064" t="str">
            <v>LIBRARY_FUNDSQUARE</v>
          </cell>
          <cell r="CA2064">
            <v>8.25</v>
          </cell>
          <cell r="CB2064">
            <v>3</v>
          </cell>
          <cell r="CC2064">
            <v>20230415</v>
          </cell>
          <cell r="CD2064">
            <v>8.33</v>
          </cell>
          <cell r="CE2064">
            <v>3</v>
          </cell>
          <cell r="CF2064">
            <v>1</v>
          </cell>
          <cell r="CH2064" t="str">
            <v>N</v>
          </cell>
          <cell r="CI2064" t="str">
            <v/>
          </cell>
          <cell r="CJ2064" t="str">
            <v/>
          </cell>
          <cell r="CK2064" t="str">
            <v/>
          </cell>
          <cell r="CL2064" t="str">
            <v/>
          </cell>
          <cell r="CM2064" t="str">
            <v>J.P. Morgan Screened, Tilted &amp; Reweighted Emerging Markets (USD) RI</v>
          </cell>
          <cell r="CN2064" t="str">
            <v/>
          </cell>
          <cell r="CO2064" t="str">
            <v/>
          </cell>
          <cell r="CP2064">
            <v>196829</v>
          </cell>
          <cell r="CQ2064" t="str">
            <v>BM BNP PARIBAS EASY JPM ESG EMBI GLOBAL DIVERSIFIED COMPOSITE [15747]</v>
          </cell>
          <cell r="CR2064" t="str">
            <v>USD</v>
          </cell>
          <cell r="CS2064" t="str">
            <v>J.P. Morgan Screened, Tilted &amp; Reweighted Emerging Markets (USD) RI</v>
          </cell>
          <cell r="CT2064">
            <v>1</v>
          </cell>
          <cell r="CU2064" t="str">
            <v>CAT 2</v>
          </cell>
          <cell r="CV2064" t="str">
            <v>PRIIPS_CATEGORY</v>
          </cell>
          <cell r="CW2064">
            <v>8.33</v>
          </cell>
          <cell r="CZ2064" t="str">
            <v>Due to effects of unusual market conditions, other risks could be triggered, such as Credit, Liquidity and Operational&amp;Custody Risks.</v>
          </cell>
          <cell r="DB2064" t="str">
            <v/>
          </cell>
          <cell r="DC2064" t="str">
            <v/>
          </cell>
          <cell r="DD2064" t="str">
            <v/>
          </cell>
          <cell r="DF2064" t="str">
            <v/>
          </cell>
          <cell r="DG2064" t="str">
            <v/>
          </cell>
          <cell r="DH2064" t="str">
            <v/>
          </cell>
          <cell r="DI2064" t="str">
            <v>N</v>
          </cell>
          <cell r="DK2064">
            <v>196829</v>
          </cell>
          <cell r="DL2064" t="str">
            <v>BM BNP PARIBAS EASY JPM ESG EMBI GLOBAL DIVERSIFIED COMPOSITE [15747]</v>
          </cell>
          <cell r="DM2064" t="str">
            <v>USD</v>
          </cell>
          <cell r="DN2064" t="str">
            <v>J.P. Morgan Screened, Tilted &amp; Reweighted Emerging Markets (USD) RI</v>
          </cell>
          <cell r="DO2064">
            <v>263554</v>
          </cell>
          <cell r="DP2064" t="str">
            <v>BM SFDR BMI BNP PARIBAS EASY JPM ESG EMBI GLOBAL DIVERSIFIED COMPOSITE [15747]</v>
          </cell>
          <cell r="DQ2064" t="str">
            <v>USD</v>
          </cell>
          <cell r="DR2064" t="str">
            <v>JPM EMBI Global Diversified (USD) RI</v>
          </cell>
          <cell r="DS2064" t="str">
            <v/>
          </cell>
          <cell r="DT2064" t="str">
            <v/>
          </cell>
        </row>
        <row r="2065">
          <cell r="I2065" t="str">
            <v>LU1291092382</v>
          </cell>
          <cell r="J2065" t="str">
            <v>BNP PARIBAS EASY JPM Screened EMBI Global Diversified Composite [Track IH GBP, C]</v>
          </cell>
          <cell r="K2065">
            <v>991</v>
          </cell>
          <cell r="L2065" t="str">
            <v>Institutionnal clients and UCI</v>
          </cell>
          <cell r="M2065" t="str">
            <v>INVEST_LEGAL_TYPE</v>
          </cell>
          <cell r="N2065" t="str">
            <v/>
          </cell>
          <cell r="P2065" t="str">
            <v/>
          </cell>
          <cell r="Q2065" t="str">
            <v/>
          </cell>
          <cell r="R2065" t="str">
            <v>GBP</v>
          </cell>
          <cell r="S2065" t="str">
            <v/>
          </cell>
          <cell r="T2065">
            <v>11</v>
          </cell>
          <cell r="U2065" t="str">
            <v>Not yet launched</v>
          </cell>
          <cell r="V2065" t="str">
            <v>PRODUCT_STATUS</v>
          </cell>
          <cell r="W2065" t="str">
            <v/>
          </cell>
          <cell r="X2065" t="str">
            <v/>
          </cell>
          <cell r="Y2065" t="str">
            <v/>
          </cell>
          <cell r="Z2065">
            <v>623385</v>
          </cell>
          <cell r="AA2065">
            <v>196829</v>
          </cell>
          <cell r="AB2065" t="str">
            <v>BM BNP PARIBAS EASY JPM ESG EMBI GLOBAL DIVERSIFIED COMPOSITE [15747]</v>
          </cell>
          <cell r="AC2065" t="str">
            <v>USD</v>
          </cell>
          <cell r="AE2065" t="str">
            <v/>
          </cell>
          <cell r="AF2065" t="str">
            <v/>
          </cell>
          <cell r="AH2065" t="str">
            <v/>
          </cell>
          <cell r="AI2065" t="str">
            <v/>
          </cell>
          <cell r="AJ2065" t="str">
            <v>TIGB</v>
          </cell>
          <cell r="AK2065" t="str">
            <v>Track IH GBP</v>
          </cell>
          <cell r="AL2065" t="str">
            <v>SHARE_CATEGORY</v>
          </cell>
          <cell r="AM2065" t="str">
            <v>C</v>
          </cell>
          <cell r="AN2065" t="str">
            <v>Capitalisation</v>
          </cell>
          <cell r="AO2065" t="str">
            <v>SHARE_TYPE</v>
          </cell>
          <cell r="AP2065" t="str">
            <v/>
          </cell>
          <cell r="AQ2065" t="str">
            <v/>
          </cell>
          <cell r="AR2065" t="str">
            <v/>
          </cell>
          <cell r="AS2065" t="str">
            <v/>
          </cell>
          <cell r="AT2065" t="str">
            <v>Y</v>
          </cell>
          <cell r="AV2065">
            <v>20151021</v>
          </cell>
          <cell r="BB2065" t="str">
            <v>Y</v>
          </cell>
          <cell r="BC2065" t="str">
            <v>Yes</v>
          </cell>
          <cell r="BD2065" t="str">
            <v>DICI_KIID</v>
          </cell>
          <cell r="BE2065" t="str">
            <v/>
          </cell>
          <cell r="BF2065" t="str">
            <v/>
          </cell>
          <cell r="BG2065" t="str">
            <v/>
          </cell>
          <cell r="BH2065" t="str">
            <v/>
          </cell>
          <cell r="BI2065" t="str">
            <v>Y</v>
          </cell>
          <cell r="BJ2065" t="str">
            <v>0.001</v>
          </cell>
          <cell r="BK2065" t="str">
            <v>Y</v>
          </cell>
          <cell r="BL2065" t="str">
            <v>0.01</v>
          </cell>
          <cell r="BM2065">
            <v>71</v>
          </cell>
          <cell r="BN206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65" t="str">
            <v>RISK_NARRATIVE</v>
          </cell>
          <cell r="BP2065">
            <v>5</v>
          </cell>
          <cell r="BQ2065" t="str">
            <v>Y</v>
          </cell>
          <cell r="BS2065" t="str">
            <v/>
          </cell>
          <cell r="BT2065" t="str">
            <v/>
          </cell>
          <cell r="BU2065" t="str">
            <v>N</v>
          </cell>
          <cell r="BV2065" t="str">
            <v/>
          </cell>
          <cell r="BW2065" t="str">
            <v/>
          </cell>
          <cell r="BX2065" t="str">
            <v>BNP IP-LU</v>
          </cell>
          <cell r="BY2065" t="str">
            <v>BNP IP-LU</v>
          </cell>
          <cell r="BZ2065" t="str">
            <v>LIBRARY_FUNDSQUARE</v>
          </cell>
          <cell r="CA2065">
            <v>10.17</v>
          </cell>
          <cell r="CB2065">
            <v>3</v>
          </cell>
          <cell r="CC2065">
            <v>20230415</v>
          </cell>
          <cell r="CD2065">
            <v>7.78</v>
          </cell>
          <cell r="CE2065">
            <v>3</v>
          </cell>
          <cell r="CF2065">
            <v>1</v>
          </cell>
          <cell r="CH2065" t="str">
            <v>N</v>
          </cell>
          <cell r="CI2065" t="str">
            <v/>
          </cell>
          <cell r="CJ2065" t="str">
            <v/>
          </cell>
          <cell r="CK2065" t="str">
            <v/>
          </cell>
          <cell r="CL2065" t="str">
            <v/>
          </cell>
          <cell r="CM2065" t="str">
            <v>J.P. Morgan Screened, Tilted &amp; Reweighted Emerging Markets (Hedged in GBP) RI</v>
          </cell>
          <cell r="CN2065" t="str">
            <v/>
          </cell>
          <cell r="CO2065" t="str">
            <v/>
          </cell>
          <cell r="CP2065">
            <v>196829</v>
          </cell>
          <cell r="CQ2065" t="str">
            <v>BM BNP PARIBAS EASY JPM ESG EMBI GLOBAL DIVERSIFIED COMPOSITE [15747]</v>
          </cell>
          <cell r="CR2065" t="str">
            <v>USD</v>
          </cell>
          <cell r="CS2065" t="str">
            <v/>
          </cell>
          <cell r="CT2065">
            <v>1</v>
          </cell>
          <cell r="CU2065" t="str">
            <v>CAT 2</v>
          </cell>
          <cell r="CV2065" t="str">
            <v>PRIIPS_CATEGORY</v>
          </cell>
          <cell r="CW2065">
            <v>7.78</v>
          </cell>
          <cell r="CZ2065" t="str">
            <v>Due to effects of unusual market conditions, other risks could be triggered, such as Credit, Liquidity and Operational&amp;Custody Risks.</v>
          </cell>
          <cell r="DB2065" t="str">
            <v/>
          </cell>
          <cell r="DC2065" t="str">
            <v/>
          </cell>
          <cell r="DD2065" t="str">
            <v/>
          </cell>
          <cell r="DF2065" t="str">
            <v/>
          </cell>
          <cell r="DG2065" t="str">
            <v/>
          </cell>
          <cell r="DH2065" t="str">
            <v/>
          </cell>
          <cell r="DI2065" t="str">
            <v>N</v>
          </cell>
          <cell r="DK2065">
            <v>196829</v>
          </cell>
          <cell r="DL2065" t="str">
            <v>BM BNP PARIBAS EASY JPM ESG EMBI GLOBAL DIVERSIFIED COMPOSITE [15747]</v>
          </cell>
          <cell r="DM2065" t="str">
            <v>USD</v>
          </cell>
          <cell r="DN2065" t="str">
            <v/>
          </cell>
          <cell r="DO2065">
            <v>263554</v>
          </cell>
          <cell r="DP2065" t="str">
            <v>BM SFDR BMI BNP PARIBAS EASY JPM ESG EMBI GLOBAL DIVERSIFIED COMPOSITE [15747]</v>
          </cell>
          <cell r="DQ2065" t="str">
            <v>USD</v>
          </cell>
          <cell r="DR2065" t="str">
            <v/>
          </cell>
          <cell r="DS2065" t="str">
            <v/>
          </cell>
          <cell r="DT2065" t="str">
            <v/>
          </cell>
        </row>
        <row r="2066">
          <cell r="I2066" t="str">
            <v>LU2118274088</v>
          </cell>
          <cell r="J2066" t="str">
            <v>BNP PARIBAS EASY JPM Screened EMBI Global Diversified Composite [Track Privilege H GBP, C]</v>
          </cell>
          <cell r="K2066">
            <v>631</v>
          </cell>
          <cell r="L2066" t="str">
            <v>All</v>
          </cell>
          <cell r="M2066" t="str">
            <v>INVEST_LEGAL_TYPE</v>
          </cell>
          <cell r="N2066" t="str">
            <v/>
          </cell>
          <cell r="O2066">
            <v>3</v>
          </cell>
          <cell r="P2066" t="str">
            <v>Registered or Bearer</v>
          </cell>
          <cell r="Q2066" t="str">
            <v>SHARE_FORM</v>
          </cell>
          <cell r="R2066" t="str">
            <v>GBP</v>
          </cell>
          <cell r="S2066" t="str">
            <v/>
          </cell>
          <cell r="T2066">
            <v>11</v>
          </cell>
          <cell r="U2066" t="str">
            <v>Not yet launched</v>
          </cell>
          <cell r="V2066" t="str">
            <v>PRODUCT_STATUS</v>
          </cell>
          <cell r="W2066" t="str">
            <v/>
          </cell>
          <cell r="X2066" t="str">
            <v/>
          </cell>
          <cell r="Y2066" t="str">
            <v/>
          </cell>
          <cell r="Z2066">
            <v>623385</v>
          </cell>
          <cell r="AA2066">
            <v>196829</v>
          </cell>
          <cell r="AB2066" t="str">
            <v>BM BNP PARIBAS EASY JPM ESG EMBI GLOBAL DIVERSIFIED COMPOSITE [15747]</v>
          </cell>
          <cell r="AC2066" t="str">
            <v>USD</v>
          </cell>
          <cell r="AE2066" t="str">
            <v/>
          </cell>
          <cell r="AF2066" t="str">
            <v/>
          </cell>
          <cell r="AH2066" t="str">
            <v/>
          </cell>
          <cell r="AI2066" t="str">
            <v/>
          </cell>
          <cell r="AJ2066" t="str">
            <v>TPHG</v>
          </cell>
          <cell r="AK2066" t="str">
            <v>Track Privilege H GBP</v>
          </cell>
          <cell r="AL2066" t="str">
            <v>SHARE_CATEGORY</v>
          </cell>
          <cell r="AM2066" t="str">
            <v>C</v>
          </cell>
          <cell r="AN2066" t="str">
            <v>Capitalisation</v>
          </cell>
          <cell r="AO2066" t="str">
            <v>SHARE_TYPE</v>
          </cell>
          <cell r="AP2066" t="str">
            <v/>
          </cell>
          <cell r="AQ2066" t="str">
            <v/>
          </cell>
          <cell r="AR2066" t="str">
            <v/>
          </cell>
          <cell r="AS2066" t="str">
            <v/>
          </cell>
          <cell r="AT2066" t="str">
            <v>Y</v>
          </cell>
          <cell r="AU2066">
            <v>20200326</v>
          </cell>
          <cell r="AV2066">
            <v>20200417</v>
          </cell>
          <cell r="BB2066" t="str">
            <v>Y</v>
          </cell>
          <cell r="BC2066" t="str">
            <v>Yes</v>
          </cell>
          <cell r="BD2066" t="str">
            <v>DICI_KIID</v>
          </cell>
          <cell r="BE2066" t="str">
            <v/>
          </cell>
          <cell r="BF2066" t="str">
            <v/>
          </cell>
          <cell r="BG2066" t="str">
            <v/>
          </cell>
          <cell r="BH2066" t="str">
            <v/>
          </cell>
          <cell r="BI2066" t="str">
            <v>Y</v>
          </cell>
          <cell r="BJ2066" t="str">
            <v>0.001</v>
          </cell>
          <cell r="BK2066" t="str">
            <v>Y</v>
          </cell>
          <cell r="BL2066" t="str">
            <v>0.01</v>
          </cell>
          <cell r="BM2066">
            <v>71</v>
          </cell>
          <cell r="BN20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66" t="str">
            <v>RISK_NARRATIVE</v>
          </cell>
          <cell r="BP2066">
            <v>5</v>
          </cell>
          <cell r="BQ2066" t="str">
            <v>Y</v>
          </cell>
          <cell r="BS2066" t="str">
            <v/>
          </cell>
          <cell r="BT2066" t="str">
            <v/>
          </cell>
          <cell r="BU2066" t="str">
            <v>N</v>
          </cell>
          <cell r="BV2066" t="str">
            <v/>
          </cell>
          <cell r="BW2066" t="str">
            <v/>
          </cell>
          <cell r="BX2066" t="str">
            <v>BNP IP-LU</v>
          </cell>
          <cell r="BY2066" t="str">
            <v>BNP IP-LU</v>
          </cell>
          <cell r="BZ2066" t="str">
            <v>LIBRARY_FUNDSQUARE</v>
          </cell>
          <cell r="CA2066">
            <v>10.17</v>
          </cell>
          <cell r="CB2066">
            <v>3</v>
          </cell>
          <cell r="CC2066">
            <v>20230415</v>
          </cell>
          <cell r="CD2066">
            <v>7.78</v>
          </cell>
          <cell r="CE2066">
            <v>3</v>
          </cell>
          <cell r="CF2066">
            <v>1</v>
          </cell>
          <cell r="CH2066" t="str">
            <v>N</v>
          </cell>
          <cell r="CI2066" t="str">
            <v/>
          </cell>
          <cell r="CJ2066" t="str">
            <v/>
          </cell>
          <cell r="CK2066" t="str">
            <v/>
          </cell>
          <cell r="CL2066" t="str">
            <v/>
          </cell>
          <cell r="CM2066" t="str">
            <v>J.P. Morgan Screened, Tilted &amp; Reweighted Emerging Markets (Hedged in GBP) RI</v>
          </cell>
          <cell r="CN2066" t="str">
            <v/>
          </cell>
          <cell r="CO2066" t="str">
            <v/>
          </cell>
          <cell r="CP2066">
            <v>196829</v>
          </cell>
          <cell r="CQ2066" t="str">
            <v>BM BNP PARIBAS EASY JPM ESG EMBI GLOBAL DIVERSIFIED COMPOSITE [15747]</v>
          </cell>
          <cell r="CR2066" t="str">
            <v>USD</v>
          </cell>
          <cell r="CS2066" t="str">
            <v/>
          </cell>
          <cell r="CT2066">
            <v>1</v>
          </cell>
          <cell r="CU2066" t="str">
            <v>CAT 2</v>
          </cell>
          <cell r="CV2066" t="str">
            <v>PRIIPS_CATEGORY</v>
          </cell>
          <cell r="CW2066">
            <v>7.78</v>
          </cell>
          <cell r="CZ2066" t="str">
            <v>Due to effects of unusual market conditions, other risks could be triggered, such as Credit, Liquidity and Operational&amp;Custody Risks.</v>
          </cell>
          <cell r="DB2066" t="str">
            <v/>
          </cell>
          <cell r="DC2066" t="str">
            <v/>
          </cell>
          <cell r="DD2066" t="str">
            <v/>
          </cell>
          <cell r="DF2066" t="str">
            <v/>
          </cell>
          <cell r="DG2066" t="str">
            <v/>
          </cell>
          <cell r="DH2066" t="str">
            <v/>
          </cell>
          <cell r="DI2066" t="str">
            <v>N</v>
          </cell>
          <cell r="DK2066">
            <v>196829</v>
          </cell>
          <cell r="DL2066" t="str">
            <v>BM BNP PARIBAS EASY JPM ESG EMBI GLOBAL DIVERSIFIED COMPOSITE [15747]</v>
          </cell>
          <cell r="DM2066" t="str">
            <v>USD</v>
          </cell>
          <cell r="DN2066" t="str">
            <v/>
          </cell>
          <cell r="DO2066">
            <v>263554</v>
          </cell>
          <cell r="DP2066" t="str">
            <v>BM SFDR BMI BNP PARIBAS EASY JPM ESG EMBI GLOBAL DIVERSIFIED COMPOSITE [15747]</v>
          </cell>
          <cell r="DQ2066" t="str">
            <v>USD</v>
          </cell>
          <cell r="DR2066" t="str">
            <v/>
          </cell>
          <cell r="DS2066" t="str">
            <v/>
          </cell>
          <cell r="DT2066" t="str">
            <v/>
          </cell>
        </row>
        <row r="2067">
          <cell r="I2067" t="str">
            <v>LU2929405640</v>
          </cell>
          <cell r="J2067" t="str">
            <v>BNP PARIBAS EASY JPM Screened EMBI Global Diversified Composite [UCITS ETF H AUD, C]</v>
          </cell>
          <cell r="K2067">
            <v>631</v>
          </cell>
          <cell r="L2067" t="str">
            <v>All</v>
          </cell>
          <cell r="M2067" t="str">
            <v>INVEST_LEGAL_TYPE</v>
          </cell>
          <cell r="N2067" t="str">
            <v/>
          </cell>
          <cell r="O2067">
            <v>3</v>
          </cell>
          <cell r="P2067" t="str">
            <v>Registered or Bearer</v>
          </cell>
          <cell r="Q2067" t="str">
            <v>SHARE_FORM</v>
          </cell>
          <cell r="R2067" t="str">
            <v>AUD</v>
          </cell>
          <cell r="S2067" t="str">
            <v/>
          </cell>
          <cell r="T2067">
            <v>1</v>
          </cell>
          <cell r="U2067" t="str">
            <v>Launched</v>
          </cell>
          <cell r="V2067" t="str">
            <v>PRODUCT_STATUS</v>
          </cell>
          <cell r="W2067" t="str">
            <v/>
          </cell>
          <cell r="X2067" t="str">
            <v/>
          </cell>
          <cell r="Y2067" t="str">
            <v/>
          </cell>
          <cell r="Z2067">
            <v>623385</v>
          </cell>
          <cell r="AA2067">
            <v>196829</v>
          </cell>
          <cell r="AB2067" t="str">
            <v>BM BNP PARIBAS EASY JPM ESG EMBI GLOBAL DIVERSIFIED COMPOSITE [15747]</v>
          </cell>
          <cell r="AC2067" t="str">
            <v>USD</v>
          </cell>
          <cell r="AE2067" t="str">
            <v/>
          </cell>
          <cell r="AF2067" t="str">
            <v/>
          </cell>
          <cell r="AH2067" t="str">
            <v/>
          </cell>
          <cell r="AI2067" t="str">
            <v/>
          </cell>
          <cell r="AJ2067" t="str">
            <v>UCITSETFHAUD</v>
          </cell>
          <cell r="AK2067" t="str">
            <v>UCITS ETF H AUD</v>
          </cell>
          <cell r="AL2067" t="str">
            <v>SHARE_CATEGORY</v>
          </cell>
          <cell r="AM2067" t="str">
            <v>C</v>
          </cell>
          <cell r="AN2067" t="str">
            <v>Capitalisation</v>
          </cell>
          <cell r="AO2067" t="str">
            <v>SHARE_TYPE</v>
          </cell>
          <cell r="AP2067" t="str">
            <v/>
          </cell>
          <cell r="AQ2067" t="str">
            <v/>
          </cell>
          <cell r="AR2067" t="str">
            <v/>
          </cell>
          <cell r="AS2067" t="str">
            <v/>
          </cell>
          <cell r="AT2067" t="str">
            <v>Y</v>
          </cell>
          <cell r="AV2067">
            <v>20241023</v>
          </cell>
          <cell r="AW2067">
            <v>20241114</v>
          </cell>
          <cell r="BB2067" t="str">
            <v>Y</v>
          </cell>
          <cell r="BC2067" t="str">
            <v>Yes</v>
          </cell>
          <cell r="BD2067" t="str">
            <v>DICI_KIID</v>
          </cell>
          <cell r="BE2067" t="str">
            <v/>
          </cell>
          <cell r="BF2067" t="str">
            <v/>
          </cell>
          <cell r="BG2067" t="str">
            <v/>
          </cell>
          <cell r="BH2067" t="str">
            <v/>
          </cell>
          <cell r="BI2067" t="str">
            <v>N</v>
          </cell>
          <cell r="BJ2067" t="str">
            <v/>
          </cell>
          <cell r="BK2067" t="str">
            <v>Y</v>
          </cell>
          <cell r="BL2067" t="str">
            <v>0.0001</v>
          </cell>
          <cell r="BM2067">
            <v>71</v>
          </cell>
          <cell r="BN20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67" t="str">
            <v>RISK_NARRATIVE</v>
          </cell>
          <cell r="BP2067">
            <v>5</v>
          </cell>
          <cell r="BQ2067" t="str">
            <v>Y</v>
          </cell>
          <cell r="BS2067" t="str">
            <v/>
          </cell>
          <cell r="BT2067" t="str">
            <v/>
          </cell>
          <cell r="BU2067" t="str">
            <v>Y</v>
          </cell>
          <cell r="BV2067" t="str">
            <v/>
          </cell>
          <cell r="BW2067" t="str">
            <v/>
          </cell>
          <cell r="BX2067" t="str">
            <v>BNP IP-LU</v>
          </cell>
          <cell r="BY2067" t="str">
            <v>BNP IP-LU</v>
          </cell>
          <cell r="BZ2067" t="str">
            <v>LIBRARY_FUNDSQUARE</v>
          </cell>
          <cell r="CA2067">
            <v>10.17</v>
          </cell>
          <cell r="CB2067">
            <v>3</v>
          </cell>
          <cell r="CC2067">
            <v>20230415</v>
          </cell>
          <cell r="CD2067">
            <v>7.78</v>
          </cell>
          <cell r="CE2067">
            <v>3</v>
          </cell>
          <cell r="CF2067">
            <v>1</v>
          </cell>
          <cell r="CH2067" t="str">
            <v>Y</v>
          </cell>
          <cell r="CI2067" t="str">
            <v/>
          </cell>
          <cell r="CJ2067" t="str">
            <v/>
          </cell>
          <cell r="CK2067" t="str">
            <v/>
          </cell>
          <cell r="CL2067" t="str">
            <v/>
          </cell>
          <cell r="CM2067" t="str">
            <v>J.P. Morgan Screened, Tilted &amp; Reweighted Emerging Markets (Hedged in AUD) RI</v>
          </cell>
          <cell r="CN2067" t="str">
            <v/>
          </cell>
          <cell r="CO2067" t="str">
            <v/>
          </cell>
          <cell r="CP2067">
            <v>196829</v>
          </cell>
          <cell r="CQ2067" t="str">
            <v>BM BNP PARIBAS EASY JPM ESG EMBI GLOBAL DIVERSIFIED COMPOSITE [15747]</v>
          </cell>
          <cell r="CR2067" t="str">
            <v>USD</v>
          </cell>
          <cell r="CS2067" t="str">
            <v/>
          </cell>
          <cell r="CT2067">
            <v>1</v>
          </cell>
          <cell r="CU2067" t="str">
            <v>CAT 2</v>
          </cell>
          <cell r="CV2067" t="str">
            <v>PRIIPS_CATEGORY</v>
          </cell>
          <cell r="CW2067">
            <v>7.78</v>
          </cell>
          <cell r="CZ2067" t="str">
            <v/>
          </cell>
          <cell r="DB2067" t="str">
            <v/>
          </cell>
          <cell r="DC2067" t="str">
            <v/>
          </cell>
          <cell r="DD2067" t="str">
            <v/>
          </cell>
          <cell r="DF2067" t="str">
            <v/>
          </cell>
          <cell r="DG2067" t="str">
            <v/>
          </cell>
          <cell r="DH2067" t="str">
            <v/>
          </cell>
          <cell r="DI2067" t="str">
            <v>N</v>
          </cell>
          <cell r="DK2067">
            <v>196829</v>
          </cell>
          <cell r="DL2067" t="str">
            <v>BM BNP PARIBAS EASY JPM ESG EMBI GLOBAL DIVERSIFIED COMPOSITE [15747]</v>
          </cell>
          <cell r="DM2067" t="str">
            <v>USD</v>
          </cell>
          <cell r="DN2067" t="str">
            <v/>
          </cell>
          <cell r="DO2067">
            <v>263554</v>
          </cell>
          <cell r="DP2067" t="str">
            <v>BM SFDR BMI BNP PARIBAS EASY JPM ESG EMBI GLOBAL DIVERSIFIED COMPOSITE [15747]</v>
          </cell>
          <cell r="DQ2067" t="str">
            <v>USD</v>
          </cell>
          <cell r="DR2067" t="str">
            <v/>
          </cell>
          <cell r="DS2067" t="str">
            <v/>
          </cell>
          <cell r="DT2067" t="str">
            <v/>
          </cell>
        </row>
        <row r="2068">
          <cell r="I2068" t="str">
            <v>LU1547515137</v>
          </cell>
          <cell r="J2068" t="str">
            <v>BNP PARIBAS EASY JPM Screened EMBI Global Diversified Composite [UCITS ETF H EUR, C]</v>
          </cell>
          <cell r="K2068">
            <v>631</v>
          </cell>
          <cell r="L2068" t="str">
            <v>All</v>
          </cell>
          <cell r="M2068" t="str">
            <v>INVEST_LEGAL_TYPE</v>
          </cell>
          <cell r="N2068" t="str">
            <v/>
          </cell>
          <cell r="O2068">
            <v>3</v>
          </cell>
          <cell r="P2068" t="str">
            <v>Registered or Bearer</v>
          </cell>
          <cell r="Q2068" t="str">
            <v>SHARE_FORM</v>
          </cell>
          <cell r="R2068" t="str">
            <v>EUR</v>
          </cell>
          <cell r="S2068" t="str">
            <v/>
          </cell>
          <cell r="T2068">
            <v>1</v>
          </cell>
          <cell r="U2068" t="str">
            <v>Launched</v>
          </cell>
          <cell r="V2068" t="str">
            <v>PRODUCT_STATUS</v>
          </cell>
          <cell r="W2068" t="str">
            <v/>
          </cell>
          <cell r="X2068" t="str">
            <v/>
          </cell>
          <cell r="Y2068" t="str">
            <v/>
          </cell>
          <cell r="Z2068">
            <v>623385</v>
          </cell>
          <cell r="AA2068">
            <v>196829</v>
          </cell>
          <cell r="AB2068" t="str">
            <v>BM BNP PARIBAS EASY JPM ESG EMBI GLOBAL DIVERSIFIED COMPOSITE [15747]</v>
          </cell>
          <cell r="AC2068" t="str">
            <v>USD</v>
          </cell>
          <cell r="AE2068" t="str">
            <v/>
          </cell>
          <cell r="AF2068" t="str">
            <v/>
          </cell>
          <cell r="AH2068" t="str">
            <v/>
          </cell>
          <cell r="AI2068" t="str">
            <v/>
          </cell>
          <cell r="AJ2068" t="str">
            <v>UEHE</v>
          </cell>
          <cell r="AK2068" t="str">
            <v>UCITS ETF H EUR</v>
          </cell>
          <cell r="AL2068" t="str">
            <v>SHARE_CATEGORY</v>
          </cell>
          <cell r="AM2068" t="str">
            <v>C</v>
          </cell>
          <cell r="AN2068" t="str">
            <v>Capitalisation</v>
          </cell>
          <cell r="AO2068" t="str">
            <v>SHARE_TYPE</v>
          </cell>
          <cell r="AP2068" t="str">
            <v/>
          </cell>
          <cell r="AQ2068" t="str">
            <v/>
          </cell>
          <cell r="AR2068" t="str">
            <v/>
          </cell>
          <cell r="AS2068" t="str">
            <v/>
          </cell>
          <cell r="AT2068" t="str">
            <v>Y</v>
          </cell>
          <cell r="AV2068">
            <v>20170220</v>
          </cell>
          <cell r="AW2068">
            <v>20210121</v>
          </cell>
          <cell r="BB2068" t="str">
            <v>Y</v>
          </cell>
          <cell r="BC2068" t="str">
            <v>Yes</v>
          </cell>
          <cell r="BD2068" t="str">
            <v>DICI_KIID</v>
          </cell>
          <cell r="BE2068" t="str">
            <v/>
          </cell>
          <cell r="BF2068" t="str">
            <v/>
          </cell>
          <cell r="BG2068" t="str">
            <v/>
          </cell>
          <cell r="BH2068" t="str">
            <v/>
          </cell>
          <cell r="BI2068" t="str">
            <v>N</v>
          </cell>
          <cell r="BJ2068" t="str">
            <v/>
          </cell>
          <cell r="BK2068" t="str">
            <v>Y</v>
          </cell>
          <cell r="BL2068" t="str">
            <v>0.0001</v>
          </cell>
          <cell r="BM2068">
            <v>71</v>
          </cell>
          <cell r="BN20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68" t="str">
            <v>RISK_NARRATIVE</v>
          </cell>
          <cell r="BP2068">
            <v>5</v>
          </cell>
          <cell r="BQ2068" t="str">
            <v>Y</v>
          </cell>
          <cell r="BS2068" t="str">
            <v/>
          </cell>
          <cell r="BT2068" t="str">
            <v/>
          </cell>
          <cell r="BU2068" t="str">
            <v>Y</v>
          </cell>
          <cell r="BV2068" t="str">
            <v/>
          </cell>
          <cell r="BW2068" t="str">
            <v/>
          </cell>
          <cell r="BX2068" t="str">
            <v>BNP IP-LU</v>
          </cell>
          <cell r="BY2068" t="str">
            <v>BNP IP-LU</v>
          </cell>
          <cell r="BZ2068" t="str">
            <v>LIBRARY_FUNDSQUARE</v>
          </cell>
          <cell r="CA2068">
            <v>10.17</v>
          </cell>
          <cell r="CB2068">
            <v>3</v>
          </cell>
          <cell r="CC2068">
            <v>20230415</v>
          </cell>
          <cell r="CD2068">
            <v>7.78</v>
          </cell>
          <cell r="CE2068">
            <v>3</v>
          </cell>
          <cell r="CF2068">
            <v>1</v>
          </cell>
          <cell r="CH2068" t="str">
            <v>Y</v>
          </cell>
          <cell r="CI2068" t="str">
            <v/>
          </cell>
          <cell r="CJ2068" t="str">
            <v/>
          </cell>
          <cell r="CK2068" t="str">
            <v/>
          </cell>
          <cell r="CL2068" t="str">
            <v/>
          </cell>
          <cell r="CM2068" t="str">
            <v>J.P. Morgan Screened, Tilted &amp; Reweighted Emerging Markets (hedged in EUR) RI</v>
          </cell>
          <cell r="CN2068" t="str">
            <v/>
          </cell>
          <cell r="CO2068" t="str">
            <v/>
          </cell>
          <cell r="CP2068">
            <v>196829</v>
          </cell>
          <cell r="CQ2068" t="str">
            <v>BM BNP PARIBAS EASY JPM ESG EMBI GLOBAL DIVERSIFIED COMPOSITE [15747]</v>
          </cell>
          <cell r="CR2068" t="str">
            <v>USD</v>
          </cell>
          <cell r="CS2068" t="str">
            <v>JPM ESG EMBI Global Diversified Composite (USD) RI</v>
          </cell>
          <cell r="CT2068">
            <v>1</v>
          </cell>
          <cell r="CU2068" t="str">
            <v>CAT 2</v>
          </cell>
          <cell r="CV2068" t="str">
            <v>PRIIPS_CATEGORY</v>
          </cell>
          <cell r="CW2068">
            <v>7.78</v>
          </cell>
          <cell r="CZ2068" t="str">
            <v>Due to effects of unusual market conditions, other risks could be triggered, such as Credit, Liquidity and Operational&amp;Custody Risks.</v>
          </cell>
          <cell r="DB2068" t="str">
            <v/>
          </cell>
          <cell r="DC2068" t="str">
            <v/>
          </cell>
          <cell r="DD2068" t="str">
            <v/>
          </cell>
          <cell r="DF2068" t="str">
            <v/>
          </cell>
          <cell r="DG2068" t="str">
            <v/>
          </cell>
          <cell r="DH2068" t="str">
            <v/>
          </cell>
          <cell r="DI2068" t="str">
            <v>N</v>
          </cell>
          <cell r="DK2068">
            <v>196829</v>
          </cell>
          <cell r="DL2068" t="str">
            <v>BM BNP PARIBAS EASY JPM ESG EMBI GLOBAL DIVERSIFIED COMPOSITE [15747]</v>
          </cell>
          <cell r="DM2068" t="str">
            <v>USD</v>
          </cell>
          <cell r="DN2068" t="str">
            <v>JPM ESG EMBI Global Diversified Composite (USD) RI</v>
          </cell>
          <cell r="DO2068">
            <v>263554</v>
          </cell>
          <cell r="DP2068" t="str">
            <v>BM SFDR BMI BNP PARIBAS EASY JPM ESG EMBI GLOBAL DIVERSIFIED COMPOSITE [15747]</v>
          </cell>
          <cell r="DQ2068" t="str">
            <v>USD</v>
          </cell>
          <cell r="DR2068" t="str">
            <v>JPM EMBI Global Diversified (USD) RI</v>
          </cell>
          <cell r="DS2068" t="str">
            <v/>
          </cell>
          <cell r="DT2068" t="str">
            <v/>
          </cell>
        </row>
        <row r="2069">
          <cell r="I2069" t="str">
            <v>LU1291092549</v>
          </cell>
          <cell r="J2069" t="str">
            <v>BNP PARIBAS EASY JPM Screened EMBI Global Diversified Composite [Track IH EUR, C]</v>
          </cell>
          <cell r="K2069">
            <v>991</v>
          </cell>
          <cell r="L2069" t="str">
            <v>Institutionnal clients and UCI</v>
          </cell>
          <cell r="M2069" t="str">
            <v>INVEST_LEGAL_TYPE</v>
          </cell>
          <cell r="N2069" t="str">
            <v/>
          </cell>
          <cell r="O2069">
            <v>3</v>
          </cell>
          <cell r="P2069" t="str">
            <v>Registered or Bearer</v>
          </cell>
          <cell r="Q2069" t="str">
            <v>SHARE_FORM</v>
          </cell>
          <cell r="R2069" t="str">
            <v>EUR</v>
          </cell>
          <cell r="S2069" t="str">
            <v/>
          </cell>
          <cell r="T2069">
            <v>1</v>
          </cell>
          <cell r="U2069" t="str">
            <v>Launched</v>
          </cell>
          <cell r="V2069" t="str">
            <v>PRODUCT_STATUS</v>
          </cell>
          <cell r="W2069" t="str">
            <v/>
          </cell>
          <cell r="X2069" t="str">
            <v/>
          </cell>
          <cell r="Y2069" t="str">
            <v/>
          </cell>
          <cell r="Z2069">
            <v>623385</v>
          </cell>
          <cell r="AA2069">
            <v>196829</v>
          </cell>
          <cell r="AB2069" t="str">
            <v>BM BNP PARIBAS EASY JPM ESG EMBI GLOBAL DIVERSIFIED COMPOSITE [15747]</v>
          </cell>
          <cell r="AC2069" t="str">
            <v>USD</v>
          </cell>
          <cell r="AE2069" t="str">
            <v/>
          </cell>
          <cell r="AF2069" t="str">
            <v/>
          </cell>
          <cell r="AH2069" t="str">
            <v/>
          </cell>
          <cell r="AI2069" t="str">
            <v/>
          </cell>
          <cell r="AJ2069" t="str">
            <v>TIHE</v>
          </cell>
          <cell r="AK2069" t="str">
            <v>Track IH EUR</v>
          </cell>
          <cell r="AL2069" t="str">
            <v>SHARE_CATEGORY</v>
          </cell>
          <cell r="AM2069" t="str">
            <v>C</v>
          </cell>
          <cell r="AN2069" t="str">
            <v>Capitalisation</v>
          </cell>
          <cell r="AO2069" t="str">
            <v>SHARE_TYPE</v>
          </cell>
          <cell r="AP2069" t="str">
            <v/>
          </cell>
          <cell r="AQ2069" t="str">
            <v/>
          </cell>
          <cell r="AR2069" t="str">
            <v/>
          </cell>
          <cell r="AS2069" t="str">
            <v/>
          </cell>
          <cell r="AT2069" t="str">
            <v>Y</v>
          </cell>
          <cell r="AV2069">
            <v>20151021</v>
          </cell>
          <cell r="AW2069">
            <v>20160226</v>
          </cell>
          <cell r="BB2069" t="str">
            <v>Y</v>
          </cell>
          <cell r="BC2069" t="str">
            <v>Yes</v>
          </cell>
          <cell r="BD2069" t="str">
            <v>DICI_KIID</v>
          </cell>
          <cell r="BE2069" t="str">
            <v/>
          </cell>
          <cell r="BF2069" t="str">
            <v/>
          </cell>
          <cell r="BG2069" t="str">
            <v/>
          </cell>
          <cell r="BH2069" t="str">
            <v/>
          </cell>
          <cell r="BI2069" t="str">
            <v>Y</v>
          </cell>
          <cell r="BJ2069" t="str">
            <v>0.001</v>
          </cell>
          <cell r="BK2069" t="str">
            <v>Y</v>
          </cell>
          <cell r="BL2069" t="str">
            <v>0.01</v>
          </cell>
          <cell r="BM2069">
            <v>71</v>
          </cell>
          <cell r="BN20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69" t="str">
            <v>RISK_NARRATIVE</v>
          </cell>
          <cell r="BP2069">
            <v>5</v>
          </cell>
          <cell r="BQ2069" t="str">
            <v>Y</v>
          </cell>
          <cell r="BS2069" t="str">
            <v/>
          </cell>
          <cell r="BT2069" t="str">
            <v/>
          </cell>
          <cell r="BU2069" t="str">
            <v>Y</v>
          </cell>
          <cell r="BV2069" t="str">
            <v/>
          </cell>
          <cell r="BW2069" t="str">
            <v/>
          </cell>
          <cell r="BX2069" t="str">
            <v>BNP IP-LU</v>
          </cell>
          <cell r="BY2069" t="str">
            <v>BNP IP-LU</v>
          </cell>
          <cell r="BZ2069" t="str">
            <v>LIBRARY_FUNDSQUARE</v>
          </cell>
          <cell r="CA2069">
            <v>10.17</v>
          </cell>
          <cell r="CB2069">
            <v>3</v>
          </cell>
          <cell r="CC2069">
            <v>20230415</v>
          </cell>
          <cell r="CD2069">
            <v>7.78</v>
          </cell>
          <cell r="CE2069">
            <v>3</v>
          </cell>
          <cell r="CF2069">
            <v>1</v>
          </cell>
          <cell r="CH2069" t="str">
            <v>N</v>
          </cell>
          <cell r="CI2069" t="str">
            <v/>
          </cell>
          <cell r="CJ2069" t="str">
            <v/>
          </cell>
          <cell r="CK2069" t="str">
            <v/>
          </cell>
          <cell r="CL2069" t="str">
            <v/>
          </cell>
          <cell r="CM2069" t="str">
            <v>J.P. Morgan Screened, Tilted &amp; Reweighted Emerging Markets (Hedged in EUR) RI</v>
          </cell>
          <cell r="CN2069" t="str">
            <v/>
          </cell>
          <cell r="CO2069" t="str">
            <v/>
          </cell>
          <cell r="CP2069">
            <v>196829</v>
          </cell>
          <cell r="CQ2069" t="str">
            <v>BM BNP PARIBAS EASY JPM ESG EMBI GLOBAL DIVERSIFIED COMPOSITE [15747]</v>
          </cell>
          <cell r="CR2069" t="str">
            <v>USD</v>
          </cell>
          <cell r="CS2069" t="str">
            <v>JPM ESG EMBI Global Diversified Composite (USD) RI</v>
          </cell>
          <cell r="CT2069">
            <v>1</v>
          </cell>
          <cell r="CU2069" t="str">
            <v>CAT 2</v>
          </cell>
          <cell r="CV2069" t="str">
            <v>PRIIPS_CATEGORY</v>
          </cell>
          <cell r="CW2069">
            <v>7.78</v>
          </cell>
          <cell r="CZ2069" t="str">
            <v>Due to effects of unusual market conditions, other risks could be triggered, such as Credit, Liquidity and Operational&amp;Custody Risks.</v>
          </cell>
          <cell r="DB2069" t="str">
            <v/>
          </cell>
          <cell r="DC2069" t="str">
            <v/>
          </cell>
          <cell r="DD2069" t="str">
            <v/>
          </cell>
          <cell r="DF2069" t="str">
            <v/>
          </cell>
          <cell r="DG2069" t="str">
            <v/>
          </cell>
          <cell r="DH2069" t="str">
            <v/>
          </cell>
          <cell r="DI2069" t="str">
            <v>N</v>
          </cell>
          <cell r="DK2069">
            <v>196829</v>
          </cell>
          <cell r="DL2069" t="str">
            <v>BM BNP PARIBAS EASY JPM ESG EMBI GLOBAL DIVERSIFIED COMPOSITE [15747]</v>
          </cell>
          <cell r="DM2069" t="str">
            <v>USD</v>
          </cell>
          <cell r="DN2069" t="str">
            <v>JPM ESG EMBI Global Diversified Composite (USD) RI</v>
          </cell>
          <cell r="DO2069">
            <v>263554</v>
          </cell>
          <cell r="DP2069" t="str">
            <v>BM SFDR BMI BNP PARIBAS EASY JPM ESG EMBI GLOBAL DIVERSIFIED COMPOSITE [15747]</v>
          </cell>
          <cell r="DQ2069" t="str">
            <v>USD</v>
          </cell>
          <cell r="DR2069" t="str">
            <v>JPM EMBI Global Diversified (USD) RI</v>
          </cell>
          <cell r="DS2069" t="str">
            <v/>
          </cell>
          <cell r="DT2069" t="str">
            <v/>
          </cell>
        </row>
        <row r="2070">
          <cell r="I2070" t="str">
            <v>LU3035889495</v>
          </cell>
          <cell r="J2070" t="str">
            <v>BNP PARIBAS FLEXI I STRUCTURED CREDIT EUROPE IG [I RH USD, C]</v>
          </cell>
          <cell r="K2070">
            <v>996</v>
          </cell>
          <cell r="L2070" t="str">
            <v>Institutional investors, UCITS</v>
          </cell>
          <cell r="M2070" t="str">
            <v>INVEST_LEGAL_TYPE</v>
          </cell>
          <cell r="N2070" t="str">
            <v/>
          </cell>
          <cell r="O2070">
            <v>5</v>
          </cell>
          <cell r="P2070" t="str">
            <v>Registered or dematerialized</v>
          </cell>
          <cell r="Q2070" t="str">
            <v>SHARE_FORM</v>
          </cell>
          <cell r="R2070" t="str">
            <v>USD</v>
          </cell>
          <cell r="S2070" t="str">
            <v/>
          </cell>
          <cell r="T2070">
            <v>1</v>
          </cell>
          <cell r="U2070" t="str">
            <v>Launched</v>
          </cell>
          <cell r="V2070" t="str">
            <v>PRODUCT_STATUS</v>
          </cell>
          <cell r="W2070" t="str">
            <v/>
          </cell>
          <cell r="X2070" t="str">
            <v/>
          </cell>
          <cell r="Y2070" t="str">
            <v/>
          </cell>
          <cell r="Z2070">
            <v>620944</v>
          </cell>
          <cell r="AA2070">
            <v>0</v>
          </cell>
          <cell r="AB2070" t="str">
            <v>No Benchmark</v>
          </cell>
          <cell r="AC2070" t="str">
            <v>EUR</v>
          </cell>
          <cell r="AD2070">
            <v>200865</v>
          </cell>
          <cell r="AE2070" t="str">
            <v>BM BNP PARIBAS FLEXI I STRUCTURED CREDIT EUROPE IG [42926]</v>
          </cell>
          <cell r="AF2070" t="str">
            <v>EUR</v>
          </cell>
          <cell r="AH2070" t="str">
            <v/>
          </cell>
          <cell r="AI2070" t="str">
            <v/>
          </cell>
          <cell r="AJ2070" t="str">
            <v>IRUS</v>
          </cell>
          <cell r="AK2070" t="str">
            <v>I RH USD</v>
          </cell>
          <cell r="AL2070" t="str">
            <v>SHARE_CATEGORY</v>
          </cell>
          <cell r="AM2070" t="str">
            <v>C</v>
          </cell>
          <cell r="AN2070" t="str">
            <v>Capitalisation</v>
          </cell>
          <cell r="AO2070" t="str">
            <v>SHARE_TYPE</v>
          </cell>
          <cell r="AP2070" t="str">
            <v/>
          </cell>
          <cell r="AQ2070" t="str">
            <v/>
          </cell>
          <cell r="AR2070" t="str">
            <v/>
          </cell>
          <cell r="AS2070" t="str">
            <v/>
          </cell>
          <cell r="AT2070" t="str">
            <v>Y</v>
          </cell>
          <cell r="AU2070">
            <v>20250320</v>
          </cell>
          <cell r="AV2070">
            <v>20250320</v>
          </cell>
          <cell r="AW2070">
            <v>20250428</v>
          </cell>
          <cell r="BB2070" t="str">
            <v>Y</v>
          </cell>
          <cell r="BC2070" t="str">
            <v>Yes</v>
          </cell>
          <cell r="BD2070" t="str">
            <v>DICI_KIID</v>
          </cell>
          <cell r="BE2070" t="str">
            <v/>
          </cell>
          <cell r="BF2070" t="str">
            <v/>
          </cell>
          <cell r="BG2070" t="str">
            <v/>
          </cell>
          <cell r="BH2070" t="str">
            <v/>
          </cell>
          <cell r="BI2070" t="str">
            <v>Y</v>
          </cell>
          <cell r="BJ2070" t="str">
            <v>0.001</v>
          </cell>
          <cell r="BK2070" t="str">
            <v>Y</v>
          </cell>
          <cell r="BL2070" t="str">
            <v>2. Hundredth - 0.01</v>
          </cell>
          <cell r="BM2070">
            <v>71</v>
          </cell>
          <cell r="BN20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70" t="str">
            <v>RISK_NARRATIVE</v>
          </cell>
          <cell r="BP2070">
            <v>3</v>
          </cell>
          <cell r="BQ2070" t="str">
            <v>N</v>
          </cell>
          <cell r="BS2070" t="str">
            <v/>
          </cell>
          <cell r="BT2070" t="str">
            <v/>
          </cell>
          <cell r="BU2070" t="str">
            <v>Y</v>
          </cell>
          <cell r="BV2070" t="str">
            <v/>
          </cell>
          <cell r="BW2070" t="str">
            <v/>
          </cell>
          <cell r="BX2070" t="str">
            <v>BNP IP-LU</v>
          </cell>
          <cell r="BY2070" t="str">
            <v>BNP IP-LU</v>
          </cell>
          <cell r="BZ2070" t="str">
            <v>LIBRARY_FUNDSQUARE</v>
          </cell>
          <cell r="CA2070">
            <v>2.15</v>
          </cell>
          <cell r="CB2070">
            <v>2</v>
          </cell>
          <cell r="CC2070">
            <v>20230415</v>
          </cell>
          <cell r="CD2070">
            <v>2.0699999999999998</v>
          </cell>
          <cell r="CE2070">
            <v>2</v>
          </cell>
          <cell r="CF2070">
            <v>1</v>
          </cell>
          <cell r="CH2070" t="str">
            <v>N</v>
          </cell>
          <cell r="CI2070" t="str">
            <v/>
          </cell>
          <cell r="CJ2070" t="str">
            <v/>
          </cell>
          <cell r="CK2070" t="str">
            <v/>
          </cell>
          <cell r="CL2070" t="str">
            <v/>
          </cell>
          <cell r="CM2070" t="str">
            <v>No Benchmark</v>
          </cell>
          <cell r="CN2070" t="str">
            <v/>
          </cell>
          <cell r="CO2070" t="str">
            <v/>
          </cell>
          <cell r="CP2070">
            <v>205249</v>
          </cell>
          <cell r="CQ2070" t="str">
            <v>BM BNP PARIBAS FLEXI I STRUCTURED CREDIT EUROPE IG [42926]</v>
          </cell>
          <cell r="CR2070" t="str">
            <v>EUR</v>
          </cell>
          <cell r="CS2070" t="str">
            <v/>
          </cell>
          <cell r="CT2070">
            <v>1</v>
          </cell>
          <cell r="CU2070" t="str">
            <v>CAT 2</v>
          </cell>
          <cell r="CV2070" t="str">
            <v>PRIIPS_CATEGORY</v>
          </cell>
          <cell r="CW2070">
            <v>2.0699999999999998</v>
          </cell>
          <cell r="CZ2070" t="str">
            <v/>
          </cell>
          <cell r="DA2070">
            <v>264444</v>
          </cell>
          <cell r="DB2070" t="str">
            <v>BM ESG BNP PARIBAS FLEXI I STRUCTURED CREDIT EUROPE IG [42926]</v>
          </cell>
          <cell r="DC2070" t="str">
            <v>EUR</v>
          </cell>
          <cell r="DD2070" t="str">
            <v/>
          </cell>
          <cell r="DF2070" t="str">
            <v/>
          </cell>
          <cell r="DG2070" t="str">
            <v/>
          </cell>
          <cell r="DH2070" t="str">
            <v/>
          </cell>
          <cell r="DI2070" t="str">
            <v>N</v>
          </cell>
          <cell r="DL2070" t="str">
            <v/>
          </cell>
          <cell r="DM2070" t="str">
            <v/>
          </cell>
          <cell r="DN2070" t="str">
            <v/>
          </cell>
          <cell r="DP2070" t="str">
            <v/>
          </cell>
          <cell r="DQ2070" t="str">
            <v/>
          </cell>
          <cell r="DR2070" t="str">
            <v/>
          </cell>
          <cell r="DS2070" t="str">
            <v/>
          </cell>
          <cell r="DT2070" t="str">
            <v/>
          </cell>
        </row>
        <row r="2071">
          <cell r="I2071" t="str">
            <v>LU1992157013</v>
          </cell>
          <cell r="J2071" t="str">
            <v>BNP PARIBAS FLEXI I STRUCTURED CREDIT EUROPE IG [Classic MD, D]</v>
          </cell>
          <cell r="K2071">
            <v>631</v>
          </cell>
          <cell r="L2071" t="str">
            <v>All</v>
          </cell>
          <cell r="M2071" t="str">
            <v>INVEST_LEGAL_TYPE</v>
          </cell>
          <cell r="N2071" t="str">
            <v/>
          </cell>
          <cell r="O2071">
            <v>5</v>
          </cell>
          <cell r="P2071" t="str">
            <v>Registered or dematerialized</v>
          </cell>
          <cell r="Q2071" t="str">
            <v>SHARE_FORM</v>
          </cell>
          <cell r="R2071" t="str">
            <v>EUR</v>
          </cell>
          <cell r="S2071" t="str">
            <v/>
          </cell>
          <cell r="T2071">
            <v>11</v>
          </cell>
          <cell r="U2071" t="str">
            <v>Not yet launched</v>
          </cell>
          <cell r="V2071" t="str">
            <v>PRODUCT_STATUS</v>
          </cell>
          <cell r="W2071" t="str">
            <v/>
          </cell>
          <cell r="X2071" t="str">
            <v/>
          </cell>
          <cell r="Y2071" t="str">
            <v/>
          </cell>
          <cell r="Z2071">
            <v>620944</v>
          </cell>
          <cell r="AA2071">
            <v>0</v>
          </cell>
          <cell r="AB2071" t="str">
            <v>No Benchmark</v>
          </cell>
          <cell r="AC2071" t="str">
            <v>EUR</v>
          </cell>
          <cell r="AD2071">
            <v>200865</v>
          </cell>
          <cell r="AE2071" t="str">
            <v>BM BNP PARIBAS FLEXI I STRUCTURED CREDIT EUROPE IG [42926]</v>
          </cell>
          <cell r="AF2071" t="str">
            <v>EUR</v>
          </cell>
          <cell r="AH2071" t="str">
            <v/>
          </cell>
          <cell r="AI2071" t="str">
            <v/>
          </cell>
          <cell r="AJ2071" t="str">
            <v>CCMD</v>
          </cell>
          <cell r="AK2071" t="str">
            <v>Classic MD</v>
          </cell>
          <cell r="AL2071" t="str">
            <v>SHARE_CATEGORY</v>
          </cell>
          <cell r="AM2071" t="str">
            <v>D</v>
          </cell>
          <cell r="AN2071" t="str">
            <v>Distribution</v>
          </cell>
          <cell r="AO2071" t="str">
            <v>SHARE_TYPE</v>
          </cell>
          <cell r="AP2071" t="str">
            <v/>
          </cell>
          <cell r="AQ2071" t="str">
            <v>M</v>
          </cell>
          <cell r="AR2071" t="str">
            <v>Monthly</v>
          </cell>
          <cell r="AS2071" t="str">
            <v>DIVIDEND_FREQUENCY</v>
          </cell>
          <cell r="AT2071" t="str">
            <v>N</v>
          </cell>
          <cell r="AU2071">
            <v>20190521</v>
          </cell>
          <cell r="AV2071">
            <v>20190520</v>
          </cell>
          <cell r="BB2071" t="str">
            <v>Y</v>
          </cell>
          <cell r="BC2071" t="str">
            <v>Yes</v>
          </cell>
          <cell r="BD2071" t="str">
            <v>DICI_KIID</v>
          </cell>
          <cell r="BE2071" t="str">
            <v/>
          </cell>
          <cell r="BF2071" t="str">
            <v/>
          </cell>
          <cell r="BG2071" t="str">
            <v/>
          </cell>
          <cell r="BH2071" t="str">
            <v/>
          </cell>
          <cell r="BI2071" t="str">
            <v>Y</v>
          </cell>
          <cell r="BJ2071" t="str">
            <v>0.001</v>
          </cell>
          <cell r="BK2071" t="str">
            <v>Y</v>
          </cell>
          <cell r="BL2071" t="str">
            <v>0.01</v>
          </cell>
          <cell r="BM2071">
            <v>71</v>
          </cell>
          <cell r="BN20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71" t="str">
            <v>RISK_NARRATIVE</v>
          </cell>
          <cell r="BP2071">
            <v>3</v>
          </cell>
          <cell r="BQ2071" t="str">
            <v/>
          </cell>
          <cell r="BS2071" t="str">
            <v/>
          </cell>
          <cell r="BT2071" t="str">
            <v/>
          </cell>
          <cell r="BU2071" t="str">
            <v>N</v>
          </cell>
          <cell r="BV2071" t="str">
            <v/>
          </cell>
          <cell r="BW2071" t="str">
            <v/>
          </cell>
          <cell r="BX2071" t="str">
            <v>BNP IP-LU</v>
          </cell>
          <cell r="BY2071" t="str">
            <v>BNP IP-LU</v>
          </cell>
          <cell r="BZ2071" t="str">
            <v>LIBRARY_FUNDSQUARE</v>
          </cell>
          <cell r="CA2071">
            <v>2.15</v>
          </cell>
          <cell r="CB2071">
            <v>2</v>
          </cell>
          <cell r="CC2071">
            <v>20230415</v>
          </cell>
          <cell r="CD2071">
            <v>2.0699999999999998</v>
          </cell>
          <cell r="CE2071">
            <v>2</v>
          </cell>
          <cell r="CF2071">
            <v>1</v>
          </cell>
          <cell r="CH2071" t="str">
            <v/>
          </cell>
          <cell r="CI2071" t="str">
            <v/>
          </cell>
          <cell r="CJ2071" t="str">
            <v/>
          </cell>
          <cell r="CK2071" t="str">
            <v/>
          </cell>
          <cell r="CL2071" t="str">
            <v/>
          </cell>
          <cell r="CM2071" t="str">
            <v>No Benchmark</v>
          </cell>
          <cell r="CN2071" t="str">
            <v>100% Cash Index Euribor 3 Months [+150 bp] (EUR) RI</v>
          </cell>
          <cell r="CO2071" t="str">
            <v/>
          </cell>
          <cell r="CP2071">
            <v>205249</v>
          </cell>
          <cell r="CQ2071" t="str">
            <v>BM BNP PARIBAS FLEXI I STRUCTURED CREDIT EUROPE IG [42926]</v>
          </cell>
          <cell r="CR2071" t="str">
            <v>EUR</v>
          </cell>
          <cell r="CS2071" t="str">
            <v>33% United States SOFR Secured Overnight Financing Rate Compounded (USD) RI + 34% Cash Index SGD SIBOR 3 month (SGD) RI + 33% Cash Index Euribor 3 Months [+150 bp] (EUR) RI</v>
          </cell>
          <cell r="CT2071">
            <v>1</v>
          </cell>
          <cell r="CU2071" t="str">
            <v>CAT 2</v>
          </cell>
          <cell r="CV2071" t="str">
            <v>PRIIPS_CATEGORY</v>
          </cell>
          <cell r="CW2071">
            <v>2.0699999999999998</v>
          </cell>
          <cell r="CZ2071" t="str">
            <v>Due to effects of unusual market conditions, other risks could be triggered, such as: Credit, Liquidity and Operational&amp;Custody Risks.</v>
          </cell>
          <cell r="DA2071">
            <v>264444</v>
          </cell>
          <cell r="DB2071" t="str">
            <v>BM ESG BNP PARIBAS FLEXI I STRUCTURED CREDIT EUROPE IG [42926]</v>
          </cell>
          <cell r="DC2071" t="str">
            <v>EUR</v>
          </cell>
          <cell r="DD2071" t="str">
            <v>Bloomberg Pan European Floating ABS Bond (Hedged in EUR) RI</v>
          </cell>
          <cell r="DF2071" t="str">
            <v/>
          </cell>
          <cell r="DG2071" t="str">
            <v/>
          </cell>
          <cell r="DH2071" t="str">
            <v/>
          </cell>
          <cell r="DI2071" t="str">
            <v>N</v>
          </cell>
          <cell r="DL2071" t="str">
            <v/>
          </cell>
          <cell r="DM2071" t="str">
            <v/>
          </cell>
          <cell r="DN2071" t="str">
            <v/>
          </cell>
          <cell r="DP2071" t="str">
            <v/>
          </cell>
          <cell r="DQ2071" t="str">
            <v/>
          </cell>
          <cell r="DR2071" t="str">
            <v/>
          </cell>
          <cell r="DS2071" t="str">
            <v/>
          </cell>
          <cell r="DT2071" t="str">
            <v/>
          </cell>
        </row>
        <row r="2072">
          <cell r="I2072" t="str">
            <v>LU1815417172</v>
          </cell>
          <cell r="J2072" t="str">
            <v>BNP PARIBAS FLEXI I STRUCTURED CREDIT EUROPE IG [Classic, C]</v>
          </cell>
          <cell r="K2072">
            <v>631</v>
          </cell>
          <cell r="L2072" t="str">
            <v>All</v>
          </cell>
          <cell r="M2072" t="str">
            <v>INVEST_LEGAL_TYPE</v>
          </cell>
          <cell r="N2072" t="str">
            <v/>
          </cell>
          <cell r="O2072">
            <v>5</v>
          </cell>
          <cell r="P2072" t="str">
            <v>Registered or dematerialized</v>
          </cell>
          <cell r="Q2072" t="str">
            <v>SHARE_FORM</v>
          </cell>
          <cell r="R2072" t="str">
            <v>EUR</v>
          </cell>
          <cell r="S2072" t="str">
            <v/>
          </cell>
          <cell r="T2072">
            <v>1</v>
          </cell>
          <cell r="U2072" t="str">
            <v>Launched</v>
          </cell>
          <cell r="V2072" t="str">
            <v>PRODUCT_STATUS</v>
          </cell>
          <cell r="W2072" t="str">
            <v/>
          </cell>
          <cell r="X2072" t="str">
            <v/>
          </cell>
          <cell r="Y2072" t="str">
            <v/>
          </cell>
          <cell r="Z2072">
            <v>620944</v>
          </cell>
          <cell r="AA2072">
            <v>0</v>
          </cell>
          <cell r="AB2072" t="str">
            <v>No Benchmark</v>
          </cell>
          <cell r="AC2072" t="str">
            <v>EUR</v>
          </cell>
          <cell r="AD2072">
            <v>200865</v>
          </cell>
          <cell r="AE2072" t="str">
            <v>BM BNP PARIBAS FLEXI I STRUCTURED CREDIT EUROPE IG [42926]</v>
          </cell>
          <cell r="AF2072" t="str">
            <v>EUR</v>
          </cell>
          <cell r="AH2072" t="str">
            <v/>
          </cell>
          <cell r="AI2072" t="str">
            <v/>
          </cell>
          <cell r="AJ2072" t="str">
            <v>CLAS</v>
          </cell>
          <cell r="AK2072" t="str">
            <v>Classic</v>
          </cell>
          <cell r="AL2072" t="str">
            <v>SHARE_CATEGORY</v>
          </cell>
          <cell r="AM2072" t="str">
            <v>C</v>
          </cell>
          <cell r="AN2072" t="str">
            <v>Capitalisation</v>
          </cell>
          <cell r="AO2072" t="str">
            <v>SHARE_TYPE</v>
          </cell>
          <cell r="AP2072" t="str">
            <v/>
          </cell>
          <cell r="AQ2072" t="str">
            <v/>
          </cell>
          <cell r="AR2072" t="str">
            <v/>
          </cell>
          <cell r="AS2072" t="str">
            <v/>
          </cell>
          <cell r="AT2072" t="str">
            <v>N</v>
          </cell>
          <cell r="AU2072">
            <v>20180808</v>
          </cell>
          <cell r="AV2072">
            <v>20180808</v>
          </cell>
          <cell r="AW2072">
            <v>20190208</v>
          </cell>
          <cell r="AX2072">
            <v>20190208</v>
          </cell>
          <cell r="BB2072" t="str">
            <v>Y</v>
          </cell>
          <cell r="BC2072" t="str">
            <v>Yes</v>
          </cell>
          <cell r="BD2072" t="str">
            <v>DICI_KIID</v>
          </cell>
          <cell r="BE2072" t="str">
            <v/>
          </cell>
          <cell r="BF2072" t="str">
            <v/>
          </cell>
          <cell r="BG2072" t="str">
            <v/>
          </cell>
          <cell r="BH2072" t="str">
            <v/>
          </cell>
          <cell r="BI2072" t="str">
            <v>Y</v>
          </cell>
          <cell r="BJ2072" t="str">
            <v>0.001</v>
          </cell>
          <cell r="BK2072" t="str">
            <v>Y</v>
          </cell>
          <cell r="BL2072" t="str">
            <v>0.01</v>
          </cell>
          <cell r="BM2072">
            <v>71</v>
          </cell>
          <cell r="BN20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72" t="str">
            <v>RISK_NARRATIVE</v>
          </cell>
          <cell r="BP2072">
            <v>3</v>
          </cell>
          <cell r="BQ2072" t="str">
            <v/>
          </cell>
          <cell r="BS2072" t="str">
            <v/>
          </cell>
          <cell r="BT2072" t="str">
            <v/>
          </cell>
          <cell r="BU2072" t="str">
            <v>Y</v>
          </cell>
          <cell r="BV2072" t="str">
            <v/>
          </cell>
          <cell r="BW2072" t="str">
            <v/>
          </cell>
          <cell r="BX2072" t="str">
            <v>BNP IP-LU</v>
          </cell>
          <cell r="BY2072" t="str">
            <v>BNP IP-LU</v>
          </cell>
          <cell r="BZ2072" t="str">
            <v>LIBRARY_FUNDSQUARE</v>
          </cell>
          <cell r="CA2072">
            <v>2.15</v>
          </cell>
          <cell r="CB2072">
            <v>2</v>
          </cell>
          <cell r="CC2072">
            <v>20230415</v>
          </cell>
          <cell r="CD2072">
            <v>2.0699999999999998</v>
          </cell>
          <cell r="CE2072">
            <v>2</v>
          </cell>
          <cell r="CF2072">
            <v>1</v>
          </cell>
          <cell r="CH2072" t="str">
            <v/>
          </cell>
          <cell r="CI2072" t="str">
            <v/>
          </cell>
          <cell r="CJ2072" t="str">
            <v/>
          </cell>
          <cell r="CK2072" t="str">
            <v/>
          </cell>
          <cell r="CL2072" t="str">
            <v/>
          </cell>
          <cell r="CM2072" t="str">
            <v>No Benchmark</v>
          </cell>
          <cell r="CN2072" t="str">
            <v>100% Cash Index Euribor 3 Months [+150 bp] (EUR) RI</v>
          </cell>
          <cell r="CO2072" t="str">
            <v/>
          </cell>
          <cell r="CP2072">
            <v>205249</v>
          </cell>
          <cell r="CQ2072" t="str">
            <v>BM BNP PARIBAS FLEXI I STRUCTURED CREDIT EUROPE IG [42926]</v>
          </cell>
          <cell r="CR2072" t="str">
            <v>EUR</v>
          </cell>
          <cell r="CS2072" t="str">
            <v>33% United States SOFR Secured Overnight Financing Rate Compounded (USD) RI + 34% Cash Index SGD SIBOR 3 month (SGD) RI + 33% Cash Index Euribor 3 Months [+150 bp] (EUR) RI</v>
          </cell>
          <cell r="CT2072">
            <v>1</v>
          </cell>
          <cell r="CU2072" t="str">
            <v>CAT 2</v>
          </cell>
          <cell r="CV2072" t="str">
            <v>PRIIPS_CATEGORY</v>
          </cell>
          <cell r="CW2072">
            <v>2.0699999999999998</v>
          </cell>
          <cell r="CZ2072" t="str">
            <v>Due to effects of unusual market conditions, other risks could be triggered, such as: Credit, Liquidity and Operational&amp;Custody Risks.</v>
          </cell>
          <cell r="DA2072">
            <v>264444</v>
          </cell>
          <cell r="DB2072" t="str">
            <v>BM ESG BNP PARIBAS FLEXI I STRUCTURED CREDIT EUROPE IG [42926]</v>
          </cell>
          <cell r="DC2072" t="str">
            <v>EUR</v>
          </cell>
          <cell r="DD2072" t="str">
            <v>Bloomberg Pan European Floating ABS Bond (Hedged in EUR) RI</v>
          </cell>
          <cell r="DF2072" t="str">
            <v/>
          </cell>
          <cell r="DG2072" t="str">
            <v/>
          </cell>
          <cell r="DH2072" t="str">
            <v/>
          </cell>
          <cell r="DI2072" t="str">
            <v>N</v>
          </cell>
          <cell r="DL2072" t="str">
            <v/>
          </cell>
          <cell r="DM2072" t="str">
            <v/>
          </cell>
          <cell r="DN2072" t="str">
            <v/>
          </cell>
          <cell r="DP2072" t="str">
            <v/>
          </cell>
          <cell r="DQ2072" t="str">
            <v/>
          </cell>
          <cell r="DR2072" t="str">
            <v/>
          </cell>
          <cell r="DS2072" t="str">
            <v/>
          </cell>
          <cell r="DT2072" t="str">
            <v/>
          </cell>
        </row>
        <row r="2073">
          <cell r="I2073" t="str">
            <v>LU1931955808</v>
          </cell>
          <cell r="J2073" t="str">
            <v>BNP PARIBAS FLEXI I STRUCTURED CREDIT EUROPE IG [IH USD MD, D]</v>
          </cell>
          <cell r="K2073">
            <v>996</v>
          </cell>
          <cell r="L2073" t="str">
            <v>Institutional investors, UCITS</v>
          </cell>
          <cell r="M2073" t="str">
            <v>INVEST_LEGAL_TYPE</v>
          </cell>
          <cell r="N2073" t="str">
            <v/>
          </cell>
          <cell r="O2073">
            <v>5</v>
          </cell>
          <cell r="P2073" t="str">
            <v>Registered or dematerialized</v>
          </cell>
          <cell r="Q2073" t="str">
            <v>SHARE_FORM</v>
          </cell>
          <cell r="R2073" t="str">
            <v>USD</v>
          </cell>
          <cell r="S2073" t="str">
            <v/>
          </cell>
          <cell r="T2073">
            <v>11</v>
          </cell>
          <cell r="U2073" t="str">
            <v>Not yet launched</v>
          </cell>
          <cell r="V2073" t="str">
            <v>PRODUCT_STATUS</v>
          </cell>
          <cell r="W2073" t="str">
            <v/>
          </cell>
          <cell r="X2073" t="str">
            <v/>
          </cell>
          <cell r="Y2073" t="str">
            <v/>
          </cell>
          <cell r="Z2073">
            <v>620944</v>
          </cell>
          <cell r="AA2073">
            <v>0</v>
          </cell>
          <cell r="AB2073" t="str">
            <v>No Benchmark</v>
          </cell>
          <cell r="AC2073" t="str">
            <v>EUR</v>
          </cell>
          <cell r="AD2073">
            <v>200865</v>
          </cell>
          <cell r="AE2073" t="str">
            <v>BM BNP PARIBAS FLEXI I STRUCTURED CREDIT EUROPE IG [42926]</v>
          </cell>
          <cell r="AF2073" t="str">
            <v>EUR</v>
          </cell>
          <cell r="AH2073" t="str">
            <v/>
          </cell>
          <cell r="AI2073" t="str">
            <v/>
          </cell>
          <cell r="AJ2073" t="str">
            <v>IHUM</v>
          </cell>
          <cell r="AK2073" t="str">
            <v>IH USD MD</v>
          </cell>
          <cell r="AL2073" t="str">
            <v>SHARE_CATEGORY</v>
          </cell>
          <cell r="AM2073" t="str">
            <v>D</v>
          </cell>
          <cell r="AN2073" t="str">
            <v>Distribution</v>
          </cell>
          <cell r="AO2073" t="str">
            <v>SHARE_TYPE</v>
          </cell>
          <cell r="AP2073" t="str">
            <v/>
          </cell>
          <cell r="AQ2073" t="str">
            <v>M</v>
          </cell>
          <cell r="AR2073" t="str">
            <v>Monthly</v>
          </cell>
          <cell r="AS2073" t="str">
            <v>DIVIDEND_FREQUENCY</v>
          </cell>
          <cell r="AT2073" t="str">
            <v>Y</v>
          </cell>
          <cell r="AU2073">
            <v>20190521</v>
          </cell>
          <cell r="AV2073">
            <v>20190520</v>
          </cell>
          <cell r="BB2073" t="str">
            <v>Y</v>
          </cell>
          <cell r="BC2073" t="str">
            <v>Yes</v>
          </cell>
          <cell r="BD2073" t="str">
            <v>DICI_KIID</v>
          </cell>
          <cell r="BE2073" t="str">
            <v/>
          </cell>
          <cell r="BF2073" t="str">
            <v/>
          </cell>
          <cell r="BG2073" t="str">
            <v/>
          </cell>
          <cell r="BH2073" t="str">
            <v/>
          </cell>
          <cell r="BI2073" t="str">
            <v>Y</v>
          </cell>
          <cell r="BJ2073" t="str">
            <v>0.001</v>
          </cell>
          <cell r="BK2073" t="str">
            <v>Y</v>
          </cell>
          <cell r="BL2073" t="str">
            <v>0.01</v>
          </cell>
          <cell r="BM2073">
            <v>71</v>
          </cell>
          <cell r="BN20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73" t="str">
            <v>RISK_NARRATIVE</v>
          </cell>
          <cell r="BP2073">
            <v>3</v>
          </cell>
          <cell r="BQ2073" t="str">
            <v/>
          </cell>
          <cell r="BS2073" t="str">
            <v/>
          </cell>
          <cell r="BT2073" t="str">
            <v/>
          </cell>
          <cell r="BU2073" t="str">
            <v>N</v>
          </cell>
          <cell r="BV2073" t="str">
            <v/>
          </cell>
          <cell r="BW2073" t="str">
            <v/>
          </cell>
          <cell r="BX2073" t="str">
            <v>BNP IP-LU</v>
          </cell>
          <cell r="BY2073" t="str">
            <v>BNP IP-LU</v>
          </cell>
          <cell r="BZ2073" t="str">
            <v>LIBRARY_FUNDSQUARE</v>
          </cell>
          <cell r="CA2073">
            <v>2.15</v>
          </cell>
          <cell r="CB2073">
            <v>2</v>
          </cell>
          <cell r="CC2073">
            <v>20230415</v>
          </cell>
          <cell r="CD2073">
            <v>2.0699999999999998</v>
          </cell>
          <cell r="CE2073">
            <v>2</v>
          </cell>
          <cell r="CF2073">
            <v>1</v>
          </cell>
          <cell r="CH2073" t="str">
            <v/>
          </cell>
          <cell r="CI2073" t="str">
            <v/>
          </cell>
          <cell r="CJ2073" t="str">
            <v/>
          </cell>
          <cell r="CK2073" t="str">
            <v/>
          </cell>
          <cell r="CL2073" t="str">
            <v/>
          </cell>
          <cell r="CM2073" t="str">
            <v>No Benchmark</v>
          </cell>
          <cell r="CN2073" t="str">
            <v/>
          </cell>
          <cell r="CO2073" t="str">
            <v/>
          </cell>
          <cell r="CP2073">
            <v>205249</v>
          </cell>
          <cell r="CQ2073" t="str">
            <v>BM BNP PARIBAS FLEXI I STRUCTURED CREDIT EUROPE IG [42926]</v>
          </cell>
          <cell r="CR2073" t="str">
            <v>EUR</v>
          </cell>
          <cell r="CS2073" t="str">
            <v/>
          </cell>
          <cell r="CT2073">
            <v>1</v>
          </cell>
          <cell r="CU2073" t="str">
            <v>CAT 2</v>
          </cell>
          <cell r="CV2073" t="str">
            <v>PRIIPS_CATEGORY</v>
          </cell>
          <cell r="CW2073">
            <v>2.0699999999999998</v>
          </cell>
          <cell r="CZ2073" t="str">
            <v>Due to effects of unusual market conditions, other risks could be triggered, such as: Credit, Liquidity and Operational&amp;Custody Risks.</v>
          </cell>
          <cell r="DA2073">
            <v>264444</v>
          </cell>
          <cell r="DB2073" t="str">
            <v>BM ESG BNP PARIBAS FLEXI I STRUCTURED CREDIT EUROPE IG [42926]</v>
          </cell>
          <cell r="DC2073" t="str">
            <v>EUR</v>
          </cell>
          <cell r="DD2073" t="str">
            <v/>
          </cell>
          <cell r="DF2073" t="str">
            <v/>
          </cell>
          <cell r="DG2073" t="str">
            <v/>
          </cell>
          <cell r="DH2073" t="str">
            <v/>
          </cell>
          <cell r="DI2073" t="str">
            <v>N</v>
          </cell>
          <cell r="DL2073" t="str">
            <v/>
          </cell>
          <cell r="DM2073" t="str">
            <v/>
          </cell>
          <cell r="DN2073" t="str">
            <v/>
          </cell>
          <cell r="DP2073" t="str">
            <v/>
          </cell>
          <cell r="DQ2073" t="str">
            <v/>
          </cell>
          <cell r="DR2073" t="str">
            <v/>
          </cell>
          <cell r="DS2073" t="str">
            <v/>
          </cell>
          <cell r="DT2073" t="str">
            <v/>
          </cell>
        </row>
        <row r="2074">
          <cell r="I2074" t="str">
            <v>LU1815417339</v>
          </cell>
          <cell r="J2074" t="str">
            <v>BNP PARIBAS FLEXI I STRUCTURED CREDIT EUROPE IG [I, C]</v>
          </cell>
          <cell r="K2074">
            <v>996</v>
          </cell>
          <cell r="L2074" t="str">
            <v>Institutional investors, UCITS</v>
          </cell>
          <cell r="M2074" t="str">
            <v>INVEST_LEGAL_TYPE</v>
          </cell>
          <cell r="N2074" t="str">
            <v/>
          </cell>
          <cell r="O2074">
            <v>5</v>
          </cell>
          <cell r="P2074" t="str">
            <v>Registered or dematerialized</v>
          </cell>
          <cell r="Q2074" t="str">
            <v>SHARE_FORM</v>
          </cell>
          <cell r="R2074" t="str">
            <v>EUR</v>
          </cell>
          <cell r="S2074" t="str">
            <v/>
          </cell>
          <cell r="T2074">
            <v>1</v>
          </cell>
          <cell r="U2074" t="str">
            <v>Launched</v>
          </cell>
          <cell r="V2074" t="str">
            <v>PRODUCT_STATUS</v>
          </cell>
          <cell r="W2074" t="str">
            <v/>
          </cell>
          <cell r="X2074" t="str">
            <v/>
          </cell>
          <cell r="Y2074" t="str">
            <v/>
          </cell>
          <cell r="Z2074">
            <v>620944</v>
          </cell>
          <cell r="AA2074">
            <v>0</v>
          </cell>
          <cell r="AB2074" t="str">
            <v>No Benchmark</v>
          </cell>
          <cell r="AC2074" t="str">
            <v>EUR</v>
          </cell>
          <cell r="AD2074">
            <v>200865</v>
          </cell>
          <cell r="AE2074" t="str">
            <v>BM BNP PARIBAS FLEXI I STRUCTURED CREDIT EUROPE IG [42926]</v>
          </cell>
          <cell r="AF2074" t="str">
            <v>EUR</v>
          </cell>
          <cell r="AH2074" t="str">
            <v/>
          </cell>
          <cell r="AI2074" t="str">
            <v/>
          </cell>
          <cell r="AJ2074" t="str">
            <v>CASH</v>
          </cell>
          <cell r="AK2074" t="str">
            <v>I</v>
          </cell>
          <cell r="AL2074" t="str">
            <v>SHARE_CATEGORY</v>
          </cell>
          <cell r="AM2074" t="str">
            <v>C</v>
          </cell>
          <cell r="AN2074" t="str">
            <v>Capitalisation</v>
          </cell>
          <cell r="AO2074" t="str">
            <v>SHARE_TYPE</v>
          </cell>
          <cell r="AP2074" t="str">
            <v/>
          </cell>
          <cell r="AQ2074" t="str">
            <v/>
          </cell>
          <cell r="AR2074" t="str">
            <v/>
          </cell>
          <cell r="AS2074" t="str">
            <v/>
          </cell>
          <cell r="AT2074" t="str">
            <v>N</v>
          </cell>
          <cell r="AU2074">
            <v>20180808</v>
          </cell>
          <cell r="AV2074">
            <v>20180808</v>
          </cell>
          <cell r="AW2074">
            <v>20190125</v>
          </cell>
          <cell r="AX2074">
            <v>20190125</v>
          </cell>
          <cell r="BB2074" t="str">
            <v>Y</v>
          </cell>
          <cell r="BC2074" t="str">
            <v>Yes</v>
          </cell>
          <cell r="BD2074" t="str">
            <v>DICI_KIID</v>
          </cell>
          <cell r="BE2074" t="str">
            <v/>
          </cell>
          <cell r="BF2074" t="str">
            <v/>
          </cell>
          <cell r="BG2074" t="str">
            <v/>
          </cell>
          <cell r="BH2074" t="str">
            <v/>
          </cell>
          <cell r="BI2074" t="str">
            <v>Y</v>
          </cell>
          <cell r="BJ2074" t="str">
            <v>0.001</v>
          </cell>
          <cell r="BK2074" t="str">
            <v>Y</v>
          </cell>
          <cell r="BL2074" t="str">
            <v>0.01</v>
          </cell>
          <cell r="BM2074">
            <v>71</v>
          </cell>
          <cell r="BN20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74" t="str">
            <v>RISK_NARRATIVE</v>
          </cell>
          <cell r="BP2074">
            <v>3</v>
          </cell>
          <cell r="BQ2074" t="str">
            <v/>
          </cell>
          <cell r="BS2074" t="str">
            <v/>
          </cell>
          <cell r="BT2074" t="str">
            <v/>
          </cell>
          <cell r="BU2074" t="str">
            <v>Y</v>
          </cell>
          <cell r="BV2074" t="str">
            <v/>
          </cell>
          <cell r="BW2074" t="str">
            <v/>
          </cell>
          <cell r="BX2074" t="str">
            <v>BNP IP-LU</v>
          </cell>
          <cell r="BY2074" t="str">
            <v>BNP IP-LU</v>
          </cell>
          <cell r="BZ2074" t="str">
            <v>LIBRARY_FUNDSQUARE</v>
          </cell>
          <cell r="CA2074">
            <v>2.15</v>
          </cell>
          <cell r="CB2074">
            <v>2</v>
          </cell>
          <cell r="CC2074">
            <v>20230415</v>
          </cell>
          <cell r="CD2074">
            <v>2.0699999999999998</v>
          </cell>
          <cell r="CE2074">
            <v>2</v>
          </cell>
          <cell r="CF2074">
            <v>1</v>
          </cell>
          <cell r="CH2074" t="str">
            <v/>
          </cell>
          <cell r="CI2074" t="str">
            <v/>
          </cell>
          <cell r="CJ2074" t="str">
            <v/>
          </cell>
          <cell r="CK2074" t="str">
            <v/>
          </cell>
          <cell r="CL2074" t="str">
            <v/>
          </cell>
          <cell r="CM2074" t="str">
            <v>No Benchmark</v>
          </cell>
          <cell r="CN2074" t="str">
            <v>100% Cash Index Euribor 3 Months [+150 bp] (EUR) RI</v>
          </cell>
          <cell r="CO2074" t="str">
            <v/>
          </cell>
          <cell r="CP2074">
            <v>205249</v>
          </cell>
          <cell r="CQ2074" t="str">
            <v>BM BNP PARIBAS FLEXI I STRUCTURED CREDIT EUROPE IG [42926]</v>
          </cell>
          <cell r="CR2074" t="str">
            <v>EUR</v>
          </cell>
          <cell r="CS2074" t="str">
            <v>33% United States SOFR Secured Overnight Financing Rate Compounded (USD) RI + 34% Cash Index SGD SIBOR 3 month (SGD) RI + 33% Cash Index Euribor 3 Months [+150 bp] (EUR) RI</v>
          </cell>
          <cell r="CT2074">
            <v>1</v>
          </cell>
          <cell r="CU2074" t="str">
            <v>CAT 2</v>
          </cell>
          <cell r="CV2074" t="str">
            <v>PRIIPS_CATEGORY</v>
          </cell>
          <cell r="CW2074">
            <v>2.0699999999999998</v>
          </cell>
          <cell r="CZ2074" t="str">
            <v>Due to effects of unusual market conditions, other risks could be triggered, such as: Credit, Liquidity and Operational&amp;Custody Risks.</v>
          </cell>
          <cell r="DA2074">
            <v>264444</v>
          </cell>
          <cell r="DB2074" t="str">
            <v>BM ESG BNP PARIBAS FLEXI I STRUCTURED CREDIT EUROPE IG [42926]</v>
          </cell>
          <cell r="DC2074" t="str">
            <v>EUR</v>
          </cell>
          <cell r="DD2074" t="str">
            <v>Bloomberg Pan European Floating ABS Bond (Hedged in EUR) RI</v>
          </cell>
          <cell r="DF2074" t="str">
            <v/>
          </cell>
          <cell r="DG2074" t="str">
            <v/>
          </cell>
          <cell r="DH2074" t="str">
            <v/>
          </cell>
          <cell r="DI2074" t="str">
            <v>Y</v>
          </cell>
          <cell r="DJ2074">
            <v>20190125</v>
          </cell>
          <cell r="DL2074" t="str">
            <v/>
          </cell>
          <cell r="DM2074" t="str">
            <v/>
          </cell>
          <cell r="DN2074" t="str">
            <v/>
          </cell>
          <cell r="DP2074" t="str">
            <v/>
          </cell>
          <cell r="DQ2074" t="str">
            <v/>
          </cell>
          <cell r="DR2074" t="str">
            <v/>
          </cell>
          <cell r="DS2074" t="str">
            <v/>
          </cell>
          <cell r="DT2074" t="str">
            <v/>
          </cell>
        </row>
        <row r="2075">
          <cell r="I2075" t="str">
            <v>LU1992157369</v>
          </cell>
          <cell r="J2075" t="str">
            <v>BNP PARIBAS FLEXI I STRUCTURED CREDIT EUROPE IG [I MD, D]</v>
          </cell>
          <cell r="K2075">
            <v>996</v>
          </cell>
          <cell r="L2075" t="str">
            <v>Institutional investors, UCITS</v>
          </cell>
          <cell r="M2075" t="str">
            <v>INVEST_LEGAL_TYPE</v>
          </cell>
          <cell r="N2075" t="str">
            <v/>
          </cell>
          <cell r="O2075">
            <v>5</v>
          </cell>
          <cell r="P2075" t="str">
            <v>Registered or dematerialized</v>
          </cell>
          <cell r="Q2075" t="str">
            <v>SHARE_FORM</v>
          </cell>
          <cell r="R2075" t="str">
            <v>EUR</v>
          </cell>
          <cell r="S2075" t="str">
            <v/>
          </cell>
          <cell r="T2075">
            <v>11</v>
          </cell>
          <cell r="U2075" t="str">
            <v>Not yet launched</v>
          </cell>
          <cell r="V2075" t="str">
            <v>PRODUCT_STATUS</v>
          </cell>
          <cell r="W2075" t="str">
            <v/>
          </cell>
          <cell r="X2075" t="str">
            <v/>
          </cell>
          <cell r="Y2075" t="str">
            <v/>
          </cell>
          <cell r="Z2075">
            <v>620944</v>
          </cell>
          <cell r="AA2075">
            <v>0</v>
          </cell>
          <cell r="AB2075" t="str">
            <v>No Benchmark</v>
          </cell>
          <cell r="AC2075" t="str">
            <v>EUR</v>
          </cell>
          <cell r="AD2075">
            <v>200865</v>
          </cell>
          <cell r="AE2075" t="str">
            <v>BM BNP PARIBAS FLEXI I STRUCTURED CREDIT EUROPE IG [42926]</v>
          </cell>
          <cell r="AF2075" t="str">
            <v>EUR</v>
          </cell>
          <cell r="AH2075" t="str">
            <v/>
          </cell>
          <cell r="AI2075" t="str">
            <v/>
          </cell>
          <cell r="AJ2075" t="str">
            <v>IMD</v>
          </cell>
          <cell r="AK2075" t="str">
            <v>I MD</v>
          </cell>
          <cell r="AL2075" t="str">
            <v>SHARE_CATEGORY</v>
          </cell>
          <cell r="AM2075" t="str">
            <v>D</v>
          </cell>
          <cell r="AN2075" t="str">
            <v>Distribution</v>
          </cell>
          <cell r="AO2075" t="str">
            <v>SHARE_TYPE</v>
          </cell>
          <cell r="AP2075" t="str">
            <v/>
          </cell>
          <cell r="AQ2075" t="str">
            <v>M</v>
          </cell>
          <cell r="AR2075" t="str">
            <v>Monthly</v>
          </cell>
          <cell r="AS2075" t="str">
            <v>DIVIDEND_FREQUENCY</v>
          </cell>
          <cell r="AT2075" t="str">
            <v>N</v>
          </cell>
          <cell r="AU2075">
            <v>20190521</v>
          </cell>
          <cell r="AV2075">
            <v>20190520</v>
          </cell>
          <cell r="BB2075" t="str">
            <v>Y</v>
          </cell>
          <cell r="BC2075" t="str">
            <v>Yes</v>
          </cell>
          <cell r="BD2075" t="str">
            <v>DICI_KIID</v>
          </cell>
          <cell r="BE2075" t="str">
            <v/>
          </cell>
          <cell r="BF2075" t="str">
            <v/>
          </cell>
          <cell r="BG2075" t="str">
            <v/>
          </cell>
          <cell r="BH2075" t="str">
            <v/>
          </cell>
          <cell r="BI2075" t="str">
            <v>Y</v>
          </cell>
          <cell r="BJ2075" t="str">
            <v>0.001</v>
          </cell>
          <cell r="BK2075" t="str">
            <v>Y</v>
          </cell>
          <cell r="BL2075" t="str">
            <v>0.01</v>
          </cell>
          <cell r="BM2075">
            <v>71</v>
          </cell>
          <cell r="BN20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75" t="str">
            <v>RISK_NARRATIVE</v>
          </cell>
          <cell r="BP2075">
            <v>3</v>
          </cell>
          <cell r="BQ2075" t="str">
            <v/>
          </cell>
          <cell r="BS2075" t="str">
            <v/>
          </cell>
          <cell r="BT2075" t="str">
            <v/>
          </cell>
          <cell r="BU2075" t="str">
            <v>N</v>
          </cell>
          <cell r="BV2075" t="str">
            <v/>
          </cell>
          <cell r="BW2075" t="str">
            <v/>
          </cell>
          <cell r="BX2075" t="str">
            <v>BNP IP-LU</v>
          </cell>
          <cell r="BY2075" t="str">
            <v>BNP IP-LU</v>
          </cell>
          <cell r="BZ2075" t="str">
            <v>LIBRARY_FUNDSQUARE</v>
          </cell>
          <cell r="CA2075">
            <v>2.15</v>
          </cell>
          <cell r="CB2075">
            <v>2</v>
          </cell>
          <cell r="CC2075">
            <v>20230415</v>
          </cell>
          <cell r="CD2075">
            <v>2.0699999999999998</v>
          </cell>
          <cell r="CE2075">
            <v>2</v>
          </cell>
          <cell r="CF2075">
            <v>1</v>
          </cell>
          <cell r="CH2075" t="str">
            <v/>
          </cell>
          <cell r="CI2075" t="str">
            <v/>
          </cell>
          <cell r="CJ2075" t="str">
            <v/>
          </cell>
          <cell r="CK2075" t="str">
            <v/>
          </cell>
          <cell r="CL2075" t="str">
            <v/>
          </cell>
          <cell r="CM2075" t="str">
            <v>No Benchmark</v>
          </cell>
          <cell r="CN2075" t="str">
            <v>100% Cash Index Euribor 3 Months [+150 bp] (EUR) RI</v>
          </cell>
          <cell r="CO2075" t="str">
            <v/>
          </cell>
          <cell r="CP2075">
            <v>205249</v>
          </cell>
          <cell r="CQ2075" t="str">
            <v>BM BNP PARIBAS FLEXI I STRUCTURED CREDIT EUROPE IG [42926]</v>
          </cell>
          <cell r="CR2075" t="str">
            <v>EUR</v>
          </cell>
          <cell r="CS2075" t="str">
            <v>33% United States SOFR Secured Overnight Financing Rate Compounded (USD) RI + 34% Cash Index SGD SIBOR 3 month (SGD) RI + 33% Cash Index Euribor 3 Months [+150 bp] (EUR) RI</v>
          </cell>
          <cell r="CT2075">
            <v>1</v>
          </cell>
          <cell r="CU2075" t="str">
            <v>CAT 2</v>
          </cell>
          <cell r="CV2075" t="str">
            <v>PRIIPS_CATEGORY</v>
          </cell>
          <cell r="CW2075">
            <v>2.0699999999999998</v>
          </cell>
          <cell r="CZ2075" t="str">
            <v>Due to effects of unusual market conditions, other risks could be triggered, such as: Credit, Liquidity and Operational&amp;Custody Risks.</v>
          </cell>
          <cell r="DA2075">
            <v>264444</v>
          </cell>
          <cell r="DB2075" t="str">
            <v>BM ESG BNP PARIBAS FLEXI I STRUCTURED CREDIT EUROPE IG [42926]</v>
          </cell>
          <cell r="DC2075" t="str">
            <v>EUR</v>
          </cell>
          <cell r="DD2075" t="str">
            <v>Bloomberg Pan European Floating ABS Bond (Hedged in EUR) RI</v>
          </cell>
          <cell r="DF2075" t="str">
            <v/>
          </cell>
          <cell r="DG2075" t="str">
            <v/>
          </cell>
          <cell r="DH2075" t="str">
            <v/>
          </cell>
          <cell r="DI2075" t="str">
            <v>N</v>
          </cell>
          <cell r="DL2075" t="str">
            <v/>
          </cell>
          <cell r="DM2075" t="str">
            <v/>
          </cell>
          <cell r="DN2075" t="str">
            <v/>
          </cell>
          <cell r="DP2075" t="str">
            <v/>
          </cell>
          <cell r="DQ2075" t="str">
            <v/>
          </cell>
          <cell r="DR2075" t="str">
            <v/>
          </cell>
          <cell r="DS2075" t="str">
            <v/>
          </cell>
          <cell r="DT2075" t="str">
            <v/>
          </cell>
        </row>
        <row r="2076">
          <cell r="I2076" t="str">
            <v>LU1931955634</v>
          </cell>
          <cell r="J2076" t="str">
            <v>BNP PARIBAS FLEXI I STRUCTURED CREDIT EUROPE IG [Classic H USD MD, D]</v>
          </cell>
          <cell r="K2076">
            <v>631</v>
          </cell>
          <cell r="L2076" t="str">
            <v>All</v>
          </cell>
          <cell r="M2076" t="str">
            <v>INVEST_LEGAL_TYPE</v>
          </cell>
          <cell r="N2076" t="str">
            <v/>
          </cell>
          <cell r="O2076">
            <v>5</v>
          </cell>
          <cell r="P2076" t="str">
            <v>Registered or dematerialized</v>
          </cell>
          <cell r="Q2076" t="str">
            <v>SHARE_FORM</v>
          </cell>
          <cell r="R2076" t="str">
            <v>USD</v>
          </cell>
          <cell r="S2076" t="str">
            <v/>
          </cell>
          <cell r="T2076">
            <v>11</v>
          </cell>
          <cell r="U2076" t="str">
            <v>Not yet launched</v>
          </cell>
          <cell r="V2076" t="str">
            <v>PRODUCT_STATUS</v>
          </cell>
          <cell r="W2076" t="str">
            <v/>
          </cell>
          <cell r="X2076" t="str">
            <v/>
          </cell>
          <cell r="Y2076" t="str">
            <v/>
          </cell>
          <cell r="Z2076">
            <v>620944</v>
          </cell>
          <cell r="AA2076">
            <v>0</v>
          </cell>
          <cell r="AB2076" t="str">
            <v>No Benchmark</v>
          </cell>
          <cell r="AC2076" t="str">
            <v>EUR</v>
          </cell>
          <cell r="AD2076">
            <v>200865</v>
          </cell>
          <cell r="AE2076" t="str">
            <v>BM BNP PARIBAS FLEXI I STRUCTURED CREDIT EUROPE IG [42926]</v>
          </cell>
          <cell r="AF2076" t="str">
            <v>EUR</v>
          </cell>
          <cell r="AH2076" t="str">
            <v/>
          </cell>
          <cell r="AI2076" t="str">
            <v/>
          </cell>
          <cell r="AJ2076" t="str">
            <v>CHUM</v>
          </cell>
          <cell r="AK2076" t="str">
            <v>Classic H USD MD</v>
          </cell>
          <cell r="AL2076" t="str">
            <v>SHARE_CATEGORY</v>
          </cell>
          <cell r="AM2076" t="str">
            <v>D</v>
          </cell>
          <cell r="AN2076" t="str">
            <v>Distribution</v>
          </cell>
          <cell r="AO2076" t="str">
            <v>SHARE_TYPE</v>
          </cell>
          <cell r="AP2076" t="str">
            <v/>
          </cell>
          <cell r="AQ2076" t="str">
            <v>M</v>
          </cell>
          <cell r="AR2076" t="str">
            <v>Monthly</v>
          </cell>
          <cell r="AS2076" t="str">
            <v>DIVIDEND_FREQUENCY</v>
          </cell>
          <cell r="AT2076" t="str">
            <v>Y</v>
          </cell>
          <cell r="AU2076">
            <v>20190521</v>
          </cell>
          <cell r="AV2076">
            <v>20190520</v>
          </cell>
          <cell r="BB2076" t="str">
            <v>Y</v>
          </cell>
          <cell r="BC2076" t="str">
            <v>Yes</v>
          </cell>
          <cell r="BD2076" t="str">
            <v>DICI_KIID</v>
          </cell>
          <cell r="BE2076" t="str">
            <v/>
          </cell>
          <cell r="BF2076" t="str">
            <v/>
          </cell>
          <cell r="BG2076" t="str">
            <v/>
          </cell>
          <cell r="BH2076" t="str">
            <v/>
          </cell>
          <cell r="BI2076" t="str">
            <v>Y</v>
          </cell>
          <cell r="BJ2076" t="str">
            <v>0.001</v>
          </cell>
          <cell r="BK2076" t="str">
            <v>Y</v>
          </cell>
          <cell r="BL2076" t="str">
            <v>0.01</v>
          </cell>
          <cell r="BM2076">
            <v>71</v>
          </cell>
          <cell r="BN20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76" t="str">
            <v>RISK_NARRATIVE</v>
          </cell>
          <cell r="BP2076">
            <v>3</v>
          </cell>
          <cell r="BQ2076" t="str">
            <v/>
          </cell>
          <cell r="BS2076" t="str">
            <v/>
          </cell>
          <cell r="BT2076" t="str">
            <v/>
          </cell>
          <cell r="BU2076" t="str">
            <v>N</v>
          </cell>
          <cell r="BV2076" t="str">
            <v/>
          </cell>
          <cell r="BW2076" t="str">
            <v/>
          </cell>
          <cell r="BX2076" t="str">
            <v>BNP IP-LU</v>
          </cell>
          <cell r="BY2076" t="str">
            <v>BNP IP-LU</v>
          </cell>
          <cell r="BZ2076" t="str">
            <v>LIBRARY_FUNDSQUARE</v>
          </cell>
          <cell r="CA2076">
            <v>2.15</v>
          </cell>
          <cell r="CB2076">
            <v>2</v>
          </cell>
          <cell r="CC2076">
            <v>20230415</v>
          </cell>
          <cell r="CD2076">
            <v>2.0699999999999998</v>
          </cell>
          <cell r="CE2076">
            <v>2</v>
          </cell>
          <cell r="CF2076">
            <v>1</v>
          </cell>
          <cell r="CH2076" t="str">
            <v/>
          </cell>
          <cell r="CI2076" t="str">
            <v/>
          </cell>
          <cell r="CJ2076" t="str">
            <v/>
          </cell>
          <cell r="CK2076" t="str">
            <v/>
          </cell>
          <cell r="CL2076" t="str">
            <v/>
          </cell>
          <cell r="CM2076" t="str">
            <v>No Benchmark</v>
          </cell>
          <cell r="CN2076" t="str">
            <v/>
          </cell>
          <cell r="CO2076" t="str">
            <v/>
          </cell>
          <cell r="CP2076">
            <v>205249</v>
          </cell>
          <cell r="CQ2076" t="str">
            <v>BM BNP PARIBAS FLEXI I STRUCTURED CREDIT EUROPE IG [42926]</v>
          </cell>
          <cell r="CR2076" t="str">
            <v>EUR</v>
          </cell>
          <cell r="CS2076" t="str">
            <v/>
          </cell>
          <cell r="CT2076">
            <v>1</v>
          </cell>
          <cell r="CU2076" t="str">
            <v>CAT 2</v>
          </cell>
          <cell r="CV2076" t="str">
            <v>PRIIPS_CATEGORY</v>
          </cell>
          <cell r="CW2076">
            <v>2.0699999999999998</v>
          </cell>
          <cell r="CZ2076" t="str">
            <v>Due to effects of unusual market conditions, other risks could be triggered, such as: Credit, Liquidity and Operational&amp;Custody Risks.</v>
          </cell>
          <cell r="DA2076">
            <v>264444</v>
          </cell>
          <cell r="DB2076" t="str">
            <v>BM ESG BNP PARIBAS FLEXI I STRUCTURED CREDIT EUROPE IG [42926]</v>
          </cell>
          <cell r="DC2076" t="str">
            <v>EUR</v>
          </cell>
          <cell r="DD2076" t="str">
            <v/>
          </cell>
          <cell r="DF2076" t="str">
            <v/>
          </cell>
          <cell r="DG2076" t="str">
            <v/>
          </cell>
          <cell r="DH2076" t="str">
            <v/>
          </cell>
          <cell r="DI2076" t="str">
            <v>N</v>
          </cell>
          <cell r="DL2076" t="str">
            <v/>
          </cell>
          <cell r="DM2076" t="str">
            <v/>
          </cell>
          <cell r="DN2076" t="str">
            <v/>
          </cell>
          <cell r="DP2076" t="str">
            <v/>
          </cell>
          <cell r="DQ2076" t="str">
            <v/>
          </cell>
          <cell r="DR2076" t="str">
            <v/>
          </cell>
          <cell r="DS2076" t="str">
            <v/>
          </cell>
          <cell r="DT2076" t="str">
            <v/>
          </cell>
        </row>
        <row r="2077">
          <cell r="I2077" t="str">
            <v>LU1931955717</v>
          </cell>
          <cell r="J2077" t="str">
            <v>BNP PARIBAS FLEXI I STRUCTURED CREDIT EUROPE IG [Classic H SGD MD, D]</v>
          </cell>
          <cell r="K2077">
            <v>631</v>
          </cell>
          <cell r="L2077" t="str">
            <v>All</v>
          </cell>
          <cell r="M2077" t="str">
            <v>INVEST_LEGAL_TYPE</v>
          </cell>
          <cell r="N2077" t="str">
            <v/>
          </cell>
          <cell r="O2077">
            <v>5</v>
          </cell>
          <cell r="P2077" t="str">
            <v>Registered or dematerialized</v>
          </cell>
          <cell r="Q2077" t="str">
            <v>SHARE_FORM</v>
          </cell>
          <cell r="R2077" t="str">
            <v>SGD</v>
          </cell>
          <cell r="S2077" t="str">
            <v/>
          </cell>
          <cell r="T2077">
            <v>11</v>
          </cell>
          <cell r="U2077" t="str">
            <v>Not yet launched</v>
          </cell>
          <cell r="V2077" t="str">
            <v>PRODUCT_STATUS</v>
          </cell>
          <cell r="W2077" t="str">
            <v/>
          </cell>
          <cell r="X2077" t="str">
            <v/>
          </cell>
          <cell r="Y2077" t="str">
            <v/>
          </cell>
          <cell r="Z2077">
            <v>620944</v>
          </cell>
          <cell r="AA2077">
            <v>0</v>
          </cell>
          <cell r="AB2077" t="str">
            <v>No Benchmark</v>
          </cell>
          <cell r="AC2077" t="str">
            <v>EUR</v>
          </cell>
          <cell r="AD2077">
            <v>200865</v>
          </cell>
          <cell r="AE2077" t="str">
            <v>BM BNP PARIBAS FLEXI I STRUCTURED CREDIT EUROPE IG [42926]</v>
          </cell>
          <cell r="AF2077" t="str">
            <v>EUR</v>
          </cell>
          <cell r="AH2077" t="str">
            <v/>
          </cell>
          <cell r="AI2077" t="str">
            <v/>
          </cell>
          <cell r="AJ2077" t="str">
            <v>CHSM</v>
          </cell>
          <cell r="AK2077" t="str">
            <v>Classic H SGD MD</v>
          </cell>
          <cell r="AL2077" t="str">
            <v>SHARE_CATEGORY</v>
          </cell>
          <cell r="AM2077" t="str">
            <v>D</v>
          </cell>
          <cell r="AN2077" t="str">
            <v>Distribution</v>
          </cell>
          <cell r="AO2077" t="str">
            <v>SHARE_TYPE</v>
          </cell>
          <cell r="AP2077" t="str">
            <v/>
          </cell>
          <cell r="AQ2077" t="str">
            <v>M</v>
          </cell>
          <cell r="AR2077" t="str">
            <v>Monthly</v>
          </cell>
          <cell r="AS2077" t="str">
            <v>DIVIDEND_FREQUENCY</v>
          </cell>
          <cell r="AT2077" t="str">
            <v>Y</v>
          </cell>
          <cell r="AU2077">
            <v>20190521</v>
          </cell>
          <cell r="AV2077">
            <v>20190520</v>
          </cell>
          <cell r="BB2077" t="str">
            <v>Y</v>
          </cell>
          <cell r="BC2077" t="str">
            <v>Yes</v>
          </cell>
          <cell r="BD2077" t="str">
            <v>DICI_KIID</v>
          </cell>
          <cell r="BE2077" t="str">
            <v/>
          </cell>
          <cell r="BF2077" t="str">
            <v/>
          </cell>
          <cell r="BG2077" t="str">
            <v/>
          </cell>
          <cell r="BH2077" t="str">
            <v/>
          </cell>
          <cell r="BI2077" t="str">
            <v>Y</v>
          </cell>
          <cell r="BJ2077" t="str">
            <v>0.001</v>
          </cell>
          <cell r="BK2077" t="str">
            <v>Y</v>
          </cell>
          <cell r="BL2077" t="str">
            <v>0.01</v>
          </cell>
          <cell r="BM2077">
            <v>71</v>
          </cell>
          <cell r="BN20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77" t="str">
            <v>RISK_NARRATIVE</v>
          </cell>
          <cell r="BP2077">
            <v>3</v>
          </cell>
          <cell r="BQ2077" t="str">
            <v/>
          </cell>
          <cell r="BS2077" t="str">
            <v/>
          </cell>
          <cell r="BT2077" t="str">
            <v/>
          </cell>
          <cell r="BU2077" t="str">
            <v>N</v>
          </cell>
          <cell r="BV2077" t="str">
            <v/>
          </cell>
          <cell r="BW2077" t="str">
            <v/>
          </cell>
          <cell r="BX2077" t="str">
            <v>BNP IP-LU</v>
          </cell>
          <cell r="BY2077" t="str">
            <v>BNP IP-LU</v>
          </cell>
          <cell r="BZ2077" t="str">
            <v>LIBRARY_FUNDSQUARE</v>
          </cell>
          <cell r="CA2077">
            <v>2.15</v>
          </cell>
          <cell r="CB2077">
            <v>2</v>
          </cell>
          <cell r="CC2077">
            <v>20230415</v>
          </cell>
          <cell r="CD2077">
            <v>2.0699999999999998</v>
          </cell>
          <cell r="CE2077">
            <v>2</v>
          </cell>
          <cell r="CF2077">
            <v>1</v>
          </cell>
          <cell r="CH2077" t="str">
            <v/>
          </cell>
          <cell r="CI2077" t="str">
            <v/>
          </cell>
          <cell r="CJ2077" t="str">
            <v/>
          </cell>
          <cell r="CK2077" t="str">
            <v/>
          </cell>
          <cell r="CL2077" t="str">
            <v/>
          </cell>
          <cell r="CM2077" t="str">
            <v>No Benchmark</v>
          </cell>
          <cell r="CN2077" t="str">
            <v/>
          </cell>
          <cell r="CO2077" t="str">
            <v/>
          </cell>
          <cell r="CP2077">
            <v>205249</v>
          </cell>
          <cell r="CQ2077" t="str">
            <v>BM BNP PARIBAS FLEXI I STRUCTURED CREDIT EUROPE IG [42926]</v>
          </cell>
          <cell r="CR2077" t="str">
            <v>EUR</v>
          </cell>
          <cell r="CS2077" t="str">
            <v/>
          </cell>
          <cell r="CT2077">
            <v>1</v>
          </cell>
          <cell r="CU2077" t="str">
            <v>CAT 2</v>
          </cell>
          <cell r="CV2077" t="str">
            <v>PRIIPS_CATEGORY</v>
          </cell>
          <cell r="CW2077">
            <v>2.0699999999999998</v>
          </cell>
          <cell r="CZ2077" t="str">
            <v>Due to effects of unusual market conditions, other risks could be triggered, such as: Credit, Liquidity and Operational&amp;Custody Risks.</v>
          </cell>
          <cell r="DA2077">
            <v>264444</v>
          </cell>
          <cell r="DB2077" t="str">
            <v>BM ESG BNP PARIBAS FLEXI I STRUCTURED CREDIT EUROPE IG [42926]</v>
          </cell>
          <cell r="DC2077" t="str">
            <v>EUR</v>
          </cell>
          <cell r="DD2077" t="str">
            <v/>
          </cell>
          <cell r="DF2077" t="str">
            <v/>
          </cell>
          <cell r="DG2077" t="str">
            <v/>
          </cell>
          <cell r="DH2077" t="str">
            <v/>
          </cell>
          <cell r="DI2077" t="str">
            <v>N</v>
          </cell>
          <cell r="DL2077" t="str">
            <v/>
          </cell>
          <cell r="DM2077" t="str">
            <v/>
          </cell>
          <cell r="DN2077" t="str">
            <v/>
          </cell>
          <cell r="DP2077" t="str">
            <v/>
          </cell>
          <cell r="DQ2077" t="str">
            <v/>
          </cell>
          <cell r="DR2077" t="str">
            <v/>
          </cell>
          <cell r="DS2077" t="str">
            <v/>
          </cell>
          <cell r="DT2077" t="str">
            <v/>
          </cell>
        </row>
        <row r="2078">
          <cell r="I2078" t="str">
            <v>LU1815417255</v>
          </cell>
          <cell r="J2078" t="str">
            <v>BNP PARIBAS FLEXI I STRUCTURED CREDIT EUROPE IG [Privilege, C]</v>
          </cell>
          <cell r="K2078">
            <v>638</v>
          </cell>
          <cell r="L2078" t="str">
            <v>Distributors,  Managers, All</v>
          </cell>
          <cell r="M2078" t="str">
            <v>INVEST_LEGAL_TYPE</v>
          </cell>
          <cell r="N2078" t="str">
            <v/>
          </cell>
          <cell r="O2078">
            <v>5</v>
          </cell>
          <cell r="P2078" t="str">
            <v>Registered or dematerialized</v>
          </cell>
          <cell r="Q2078" t="str">
            <v>SHARE_FORM</v>
          </cell>
          <cell r="R2078" t="str">
            <v>EUR</v>
          </cell>
          <cell r="S2078" t="str">
            <v/>
          </cell>
          <cell r="T2078">
            <v>1</v>
          </cell>
          <cell r="U2078" t="str">
            <v>Launched</v>
          </cell>
          <cell r="V2078" t="str">
            <v>PRODUCT_STATUS</v>
          </cell>
          <cell r="W2078" t="str">
            <v/>
          </cell>
          <cell r="X2078" t="str">
            <v/>
          </cell>
          <cell r="Y2078" t="str">
            <v/>
          </cell>
          <cell r="Z2078">
            <v>620944</v>
          </cell>
          <cell r="AA2078">
            <v>0</v>
          </cell>
          <cell r="AB2078" t="str">
            <v>No Benchmark</v>
          </cell>
          <cell r="AC2078" t="str">
            <v>EUR</v>
          </cell>
          <cell r="AD2078">
            <v>200865</v>
          </cell>
          <cell r="AE2078" t="str">
            <v>BM BNP PARIBAS FLEXI I STRUCTURED CREDIT EUROPE IG [42926]</v>
          </cell>
          <cell r="AF2078" t="str">
            <v>EUR</v>
          </cell>
          <cell r="AH2078" t="str">
            <v/>
          </cell>
          <cell r="AI2078" t="str">
            <v/>
          </cell>
          <cell r="AJ2078" t="str">
            <v>PRIV</v>
          </cell>
          <cell r="AK2078" t="str">
            <v>Privilege</v>
          </cell>
          <cell r="AL2078" t="str">
            <v>SHARE_CATEGORY</v>
          </cell>
          <cell r="AM2078" t="str">
            <v>C</v>
          </cell>
          <cell r="AN2078" t="str">
            <v>Capitalisation</v>
          </cell>
          <cell r="AO2078" t="str">
            <v>SHARE_TYPE</v>
          </cell>
          <cell r="AP2078" t="str">
            <v/>
          </cell>
          <cell r="AQ2078" t="str">
            <v/>
          </cell>
          <cell r="AR2078" t="str">
            <v/>
          </cell>
          <cell r="AS2078" t="str">
            <v/>
          </cell>
          <cell r="AT2078" t="str">
            <v>N</v>
          </cell>
          <cell r="AU2078">
            <v>20180808</v>
          </cell>
          <cell r="AV2078">
            <v>20180808</v>
          </cell>
          <cell r="AW2078">
            <v>20190125</v>
          </cell>
          <cell r="AX2078">
            <v>20190125</v>
          </cell>
          <cell r="BB2078" t="str">
            <v>Y</v>
          </cell>
          <cell r="BC2078" t="str">
            <v>Yes</v>
          </cell>
          <cell r="BD2078" t="str">
            <v>DICI_KIID</v>
          </cell>
          <cell r="BE2078" t="str">
            <v/>
          </cell>
          <cell r="BF2078" t="str">
            <v/>
          </cell>
          <cell r="BG2078" t="str">
            <v/>
          </cell>
          <cell r="BH2078" t="str">
            <v/>
          </cell>
          <cell r="BI2078" t="str">
            <v>Y</v>
          </cell>
          <cell r="BJ2078" t="str">
            <v>0.001</v>
          </cell>
          <cell r="BK2078" t="str">
            <v>Y</v>
          </cell>
          <cell r="BL2078" t="str">
            <v>0.01</v>
          </cell>
          <cell r="BM2078">
            <v>71</v>
          </cell>
          <cell r="BN20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78" t="str">
            <v>RISK_NARRATIVE</v>
          </cell>
          <cell r="BP2078">
            <v>3</v>
          </cell>
          <cell r="BQ2078" t="str">
            <v/>
          </cell>
          <cell r="BS2078" t="str">
            <v/>
          </cell>
          <cell r="BT2078" t="str">
            <v/>
          </cell>
          <cell r="BU2078" t="str">
            <v>Y</v>
          </cell>
          <cell r="BV2078" t="str">
            <v/>
          </cell>
          <cell r="BW2078" t="str">
            <v/>
          </cell>
          <cell r="BX2078" t="str">
            <v>BNP IP-LU</v>
          </cell>
          <cell r="BY2078" t="str">
            <v>BNP IP-LU</v>
          </cell>
          <cell r="BZ2078" t="str">
            <v>LIBRARY_FUNDSQUARE</v>
          </cell>
          <cell r="CA2078">
            <v>2.15</v>
          </cell>
          <cell r="CB2078">
            <v>2</v>
          </cell>
          <cell r="CC2078">
            <v>20230415</v>
          </cell>
          <cell r="CD2078">
            <v>2.0699999999999998</v>
          </cell>
          <cell r="CE2078">
            <v>2</v>
          </cell>
          <cell r="CF2078">
            <v>1</v>
          </cell>
          <cell r="CH2078" t="str">
            <v/>
          </cell>
          <cell r="CI2078" t="str">
            <v/>
          </cell>
          <cell r="CJ2078" t="str">
            <v/>
          </cell>
          <cell r="CK2078" t="str">
            <v/>
          </cell>
          <cell r="CL2078" t="str">
            <v/>
          </cell>
          <cell r="CM2078" t="str">
            <v>No Benchmark</v>
          </cell>
          <cell r="CN2078" t="str">
            <v>100% Cash Index Euribor 3 Months [+150 bp] (EUR) RI</v>
          </cell>
          <cell r="CO2078" t="str">
            <v/>
          </cell>
          <cell r="CP2078">
            <v>205249</v>
          </cell>
          <cell r="CQ2078" t="str">
            <v>BM BNP PARIBAS FLEXI I STRUCTURED CREDIT EUROPE IG [42926]</v>
          </cell>
          <cell r="CR2078" t="str">
            <v>EUR</v>
          </cell>
          <cell r="CS2078" t="str">
            <v>33% United States SOFR Secured Overnight Financing Rate Compounded (USD) RI + 34% Cash Index SGD SIBOR 3 month (SGD) RI + 33% Cash Index Euribor 3 Months [+150 bp] (EUR) RI</v>
          </cell>
          <cell r="CT2078">
            <v>1</v>
          </cell>
          <cell r="CU2078" t="str">
            <v>CAT 2</v>
          </cell>
          <cell r="CV2078" t="str">
            <v>PRIIPS_CATEGORY</v>
          </cell>
          <cell r="CW2078">
            <v>2.0699999999999998</v>
          </cell>
          <cell r="CZ2078" t="str">
            <v>Due to effects of unusual market conditions, other risks could be triggered, such as: Credit, Liquidity and Operational&amp;Custody Risks.</v>
          </cell>
          <cell r="DA2078">
            <v>264444</v>
          </cell>
          <cell r="DB2078" t="str">
            <v>BM ESG BNP PARIBAS FLEXI I STRUCTURED CREDIT EUROPE IG [42926]</v>
          </cell>
          <cell r="DC2078" t="str">
            <v>EUR</v>
          </cell>
          <cell r="DD2078" t="str">
            <v>Bloomberg Pan European Floating ABS Bond (Hedged in EUR) RI</v>
          </cell>
          <cell r="DF2078" t="str">
            <v/>
          </cell>
          <cell r="DG2078" t="str">
            <v/>
          </cell>
          <cell r="DH2078" t="str">
            <v/>
          </cell>
          <cell r="DI2078" t="str">
            <v>N</v>
          </cell>
          <cell r="DL2078" t="str">
            <v/>
          </cell>
          <cell r="DM2078" t="str">
            <v/>
          </cell>
          <cell r="DN2078" t="str">
            <v/>
          </cell>
          <cell r="DP2078" t="str">
            <v/>
          </cell>
          <cell r="DQ2078" t="str">
            <v/>
          </cell>
          <cell r="DR2078" t="str">
            <v/>
          </cell>
          <cell r="DS2078" t="str">
            <v/>
          </cell>
          <cell r="DT2078" t="str">
            <v/>
          </cell>
        </row>
        <row r="2079">
          <cell r="I2079" t="str">
            <v>LU3216144777</v>
          </cell>
          <cell r="J2079" t="str">
            <v>BNP PARIBAS FLEXI I STRUCTURED CREDIT EUROPE IG [I RH GBP, D]</v>
          </cell>
          <cell r="K2079">
            <v>996</v>
          </cell>
          <cell r="L2079" t="str">
            <v>Institutional investors, UCITS</v>
          </cell>
          <cell r="M2079" t="str">
            <v>INVEST_LEGAL_TYPE</v>
          </cell>
          <cell r="N2079" t="str">
            <v/>
          </cell>
          <cell r="O2079">
            <v>5</v>
          </cell>
          <cell r="P2079" t="str">
            <v>Registered or dematerialized</v>
          </cell>
          <cell r="Q2079" t="str">
            <v>SHARE_FORM</v>
          </cell>
          <cell r="R2079" t="str">
            <v>GBP</v>
          </cell>
          <cell r="S2079" t="str">
            <v/>
          </cell>
          <cell r="T2079">
            <v>1</v>
          </cell>
          <cell r="U2079" t="str">
            <v>Launched</v>
          </cell>
          <cell r="V2079" t="str">
            <v>PRODUCT_STATUS</v>
          </cell>
          <cell r="W2079" t="str">
            <v/>
          </cell>
          <cell r="X2079" t="str">
            <v/>
          </cell>
          <cell r="Y2079" t="str">
            <v/>
          </cell>
          <cell r="Z2079">
            <v>620944</v>
          </cell>
          <cell r="AA2079">
            <v>0</v>
          </cell>
          <cell r="AB2079" t="str">
            <v>No Benchmark</v>
          </cell>
          <cell r="AC2079" t="str">
            <v>EUR</v>
          </cell>
          <cell r="AD2079">
            <v>200865</v>
          </cell>
          <cell r="AE2079" t="str">
            <v>BM BNP PARIBAS FLEXI I STRUCTURED CREDIT EUROPE IG [42926]</v>
          </cell>
          <cell r="AF2079" t="str">
            <v>EUR</v>
          </cell>
          <cell r="AH2079" t="str">
            <v/>
          </cell>
          <cell r="AI2079" t="str">
            <v/>
          </cell>
          <cell r="AJ2079" t="str">
            <v>IRGB</v>
          </cell>
          <cell r="AK2079" t="str">
            <v>I RH GBP</v>
          </cell>
          <cell r="AL2079" t="str">
            <v>SHARE_CATEGORY</v>
          </cell>
          <cell r="AM2079" t="str">
            <v>D</v>
          </cell>
          <cell r="AN2079" t="str">
            <v>Distribution</v>
          </cell>
          <cell r="AO2079" t="str">
            <v>SHARE_TYPE</v>
          </cell>
          <cell r="AP2079" t="str">
            <v/>
          </cell>
          <cell r="AQ2079" t="str">
            <v>Y</v>
          </cell>
          <cell r="AR2079" t="str">
            <v>Annually</v>
          </cell>
          <cell r="AS2079" t="str">
            <v>DIVIDEND_FREQUENCY</v>
          </cell>
          <cell r="AT2079" t="str">
            <v>Y</v>
          </cell>
          <cell r="AU2079">
            <v>20251017</v>
          </cell>
          <cell r="AV2079">
            <v>20251017</v>
          </cell>
          <cell r="AW2079">
            <v>20251201</v>
          </cell>
          <cell r="BB2079" t="str">
            <v>Y</v>
          </cell>
          <cell r="BC2079" t="str">
            <v>Yes</v>
          </cell>
          <cell r="BD2079" t="str">
            <v>DICI_KIID</v>
          </cell>
          <cell r="BE2079" t="str">
            <v/>
          </cell>
          <cell r="BF2079" t="str">
            <v/>
          </cell>
          <cell r="BG2079" t="str">
            <v/>
          </cell>
          <cell r="BH2079" t="str">
            <v/>
          </cell>
          <cell r="BI2079" t="str">
            <v>Y</v>
          </cell>
          <cell r="BJ2079" t="str">
            <v>0.001</v>
          </cell>
          <cell r="BK2079" t="str">
            <v>Y</v>
          </cell>
          <cell r="BL2079" t="str">
            <v>2. Hundredth - 0.01</v>
          </cell>
          <cell r="BM2079">
            <v>71</v>
          </cell>
          <cell r="BN20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79" t="str">
            <v>RISK_NARRATIVE</v>
          </cell>
          <cell r="BP2079">
            <v>3</v>
          </cell>
          <cell r="BQ2079" t="str">
            <v>N</v>
          </cell>
          <cell r="BS2079" t="str">
            <v/>
          </cell>
          <cell r="BT2079" t="str">
            <v/>
          </cell>
          <cell r="BU2079" t="str">
            <v>Y</v>
          </cell>
          <cell r="BV2079" t="str">
            <v/>
          </cell>
          <cell r="BW2079" t="str">
            <v/>
          </cell>
          <cell r="BX2079" t="str">
            <v>BNP IP-LU</v>
          </cell>
          <cell r="BY2079" t="str">
            <v>BNP IP-LU</v>
          </cell>
          <cell r="BZ2079" t="str">
            <v>LIBRARY_FUNDSQUARE</v>
          </cell>
          <cell r="CA2079">
            <v>2.15</v>
          </cell>
          <cell r="CB2079">
            <v>2</v>
          </cell>
          <cell r="CC2079">
            <v>20230415</v>
          </cell>
          <cell r="CD2079">
            <v>2.0699999999999998</v>
          </cell>
          <cell r="CE2079">
            <v>2</v>
          </cell>
          <cell r="CF2079">
            <v>1</v>
          </cell>
          <cell r="CH2079" t="str">
            <v/>
          </cell>
          <cell r="CI2079" t="str">
            <v/>
          </cell>
          <cell r="CJ2079" t="str">
            <v/>
          </cell>
          <cell r="CK2079" t="str">
            <v/>
          </cell>
          <cell r="CL2079" t="str">
            <v/>
          </cell>
          <cell r="CM2079" t="str">
            <v>No Benchmark</v>
          </cell>
          <cell r="CN2079" t="str">
            <v/>
          </cell>
          <cell r="CO2079" t="str">
            <v/>
          </cell>
          <cell r="CP2079">
            <v>205249</v>
          </cell>
          <cell r="CQ2079" t="str">
            <v>BM BNP PARIBAS FLEXI I STRUCTURED CREDIT EUROPE IG [42926]</v>
          </cell>
          <cell r="CR2079" t="str">
            <v>EUR</v>
          </cell>
          <cell r="CS2079" t="str">
            <v/>
          </cell>
          <cell r="CT2079">
            <v>1</v>
          </cell>
          <cell r="CU2079" t="str">
            <v>CAT 2</v>
          </cell>
          <cell r="CV2079" t="str">
            <v>PRIIPS_CATEGORY</v>
          </cell>
          <cell r="CW2079">
            <v>2.0699999999999998</v>
          </cell>
          <cell r="CZ2079" t="str">
            <v/>
          </cell>
          <cell r="DA2079">
            <v>264444</v>
          </cell>
          <cell r="DB2079" t="str">
            <v>BM ESG BNP PARIBAS FLEXI I STRUCTURED CREDIT EUROPE IG [42926]</v>
          </cell>
          <cell r="DC2079" t="str">
            <v>EUR</v>
          </cell>
          <cell r="DD2079" t="str">
            <v/>
          </cell>
          <cell r="DF2079" t="str">
            <v/>
          </cell>
          <cell r="DG2079" t="str">
            <v/>
          </cell>
          <cell r="DH2079" t="str">
            <v/>
          </cell>
          <cell r="DI2079" t="str">
            <v>N</v>
          </cell>
          <cell r="DL2079" t="str">
            <v/>
          </cell>
          <cell r="DM2079" t="str">
            <v/>
          </cell>
          <cell r="DN2079" t="str">
            <v/>
          </cell>
          <cell r="DP2079" t="str">
            <v/>
          </cell>
          <cell r="DQ2079" t="str">
            <v/>
          </cell>
          <cell r="DR2079" t="str">
            <v/>
          </cell>
          <cell r="DS2079" t="str">
            <v>N</v>
          </cell>
          <cell r="DT2079" t="str">
            <v/>
          </cell>
        </row>
        <row r="2080">
          <cell r="I2080" t="str">
            <v>LU1992157286</v>
          </cell>
          <cell r="J2080" t="str">
            <v>BNP PARIBAS FLEXI I STRUCTURED CREDIT EUROPE IG [I, D]</v>
          </cell>
          <cell r="K2080">
            <v>996</v>
          </cell>
          <cell r="L2080" t="str">
            <v>Institutional investors, UCITS</v>
          </cell>
          <cell r="M2080" t="str">
            <v>INVEST_LEGAL_TYPE</v>
          </cell>
          <cell r="N2080" t="str">
            <v/>
          </cell>
          <cell r="O2080">
            <v>5</v>
          </cell>
          <cell r="P2080" t="str">
            <v>Registered or dematerialized</v>
          </cell>
          <cell r="Q2080" t="str">
            <v>SHARE_FORM</v>
          </cell>
          <cell r="R2080" t="str">
            <v>EUR</v>
          </cell>
          <cell r="S2080" t="str">
            <v/>
          </cell>
          <cell r="T2080">
            <v>1</v>
          </cell>
          <cell r="U2080" t="str">
            <v>Launched</v>
          </cell>
          <cell r="V2080" t="str">
            <v>PRODUCT_STATUS</v>
          </cell>
          <cell r="W2080" t="str">
            <v/>
          </cell>
          <cell r="X2080" t="str">
            <v/>
          </cell>
          <cell r="Y2080" t="str">
            <v/>
          </cell>
          <cell r="Z2080">
            <v>620944</v>
          </cell>
          <cell r="AA2080">
            <v>0</v>
          </cell>
          <cell r="AB2080" t="str">
            <v>No Benchmark</v>
          </cell>
          <cell r="AC2080" t="str">
            <v>EUR</v>
          </cell>
          <cell r="AD2080">
            <v>200865</v>
          </cell>
          <cell r="AE2080" t="str">
            <v>BM BNP PARIBAS FLEXI I STRUCTURED CREDIT EUROPE IG [42926]</v>
          </cell>
          <cell r="AF2080" t="str">
            <v>EUR</v>
          </cell>
          <cell r="AH2080" t="str">
            <v/>
          </cell>
          <cell r="AI2080" t="str">
            <v/>
          </cell>
          <cell r="AJ2080" t="str">
            <v>CASH</v>
          </cell>
          <cell r="AK2080" t="str">
            <v>I</v>
          </cell>
          <cell r="AL2080" t="str">
            <v>SHARE_CATEGORY</v>
          </cell>
          <cell r="AM2080" t="str">
            <v>D</v>
          </cell>
          <cell r="AN2080" t="str">
            <v>Distribution</v>
          </cell>
          <cell r="AO2080" t="str">
            <v>SHARE_TYPE</v>
          </cell>
          <cell r="AP2080" t="str">
            <v/>
          </cell>
          <cell r="AQ2080" t="str">
            <v>Y</v>
          </cell>
          <cell r="AR2080" t="str">
            <v>Annually</v>
          </cell>
          <cell r="AS2080" t="str">
            <v>DIVIDEND_FREQUENCY</v>
          </cell>
          <cell r="AT2080" t="str">
            <v>N</v>
          </cell>
          <cell r="AU2080">
            <v>20190521</v>
          </cell>
          <cell r="AV2080">
            <v>20190520</v>
          </cell>
          <cell r="AW2080">
            <v>20200227</v>
          </cell>
          <cell r="AX2080">
            <v>20200227</v>
          </cell>
          <cell r="BB2080" t="str">
            <v>Y</v>
          </cell>
          <cell r="BC2080" t="str">
            <v>Yes</v>
          </cell>
          <cell r="BD2080" t="str">
            <v>DICI_KIID</v>
          </cell>
          <cell r="BE2080" t="str">
            <v/>
          </cell>
          <cell r="BF2080" t="str">
            <v/>
          </cell>
          <cell r="BG2080" t="str">
            <v/>
          </cell>
          <cell r="BH2080" t="str">
            <v/>
          </cell>
          <cell r="BI2080" t="str">
            <v>Y</v>
          </cell>
          <cell r="BJ2080" t="str">
            <v>0.001</v>
          </cell>
          <cell r="BK2080" t="str">
            <v>Y</v>
          </cell>
          <cell r="BL2080" t="str">
            <v>0.01</v>
          </cell>
          <cell r="BM2080">
            <v>71</v>
          </cell>
          <cell r="BN20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80" t="str">
            <v>RISK_NARRATIVE</v>
          </cell>
          <cell r="BP2080">
            <v>3</v>
          </cell>
          <cell r="BQ2080" t="str">
            <v/>
          </cell>
          <cell r="BS2080" t="str">
            <v/>
          </cell>
          <cell r="BT2080" t="str">
            <v/>
          </cell>
          <cell r="BU2080" t="str">
            <v>Y</v>
          </cell>
          <cell r="BV2080" t="str">
            <v/>
          </cell>
          <cell r="BW2080" t="str">
            <v/>
          </cell>
          <cell r="BX2080" t="str">
            <v>BNP IP-LU</v>
          </cell>
          <cell r="BY2080" t="str">
            <v>BNP IP-LU</v>
          </cell>
          <cell r="BZ2080" t="str">
            <v>LIBRARY_FUNDSQUARE</v>
          </cell>
          <cell r="CA2080">
            <v>2.15</v>
          </cell>
          <cell r="CB2080">
            <v>2</v>
          </cell>
          <cell r="CC2080">
            <v>20230415</v>
          </cell>
          <cell r="CD2080">
            <v>2.0699999999999998</v>
          </cell>
          <cell r="CE2080">
            <v>2</v>
          </cell>
          <cell r="CF2080">
            <v>1</v>
          </cell>
          <cell r="CH2080" t="str">
            <v/>
          </cell>
          <cell r="CI2080" t="str">
            <v/>
          </cell>
          <cell r="CJ2080" t="str">
            <v/>
          </cell>
          <cell r="CK2080" t="str">
            <v/>
          </cell>
          <cell r="CL2080" t="str">
            <v/>
          </cell>
          <cell r="CM2080" t="str">
            <v>No Benchmark</v>
          </cell>
          <cell r="CN2080" t="str">
            <v>100% Cash Index Euribor 3 Months [+150 bp] (EUR) RI</v>
          </cell>
          <cell r="CO2080" t="str">
            <v/>
          </cell>
          <cell r="CP2080">
            <v>205249</v>
          </cell>
          <cell r="CQ2080" t="str">
            <v>BM BNP PARIBAS FLEXI I STRUCTURED CREDIT EUROPE IG [42926]</v>
          </cell>
          <cell r="CR2080" t="str">
            <v>EUR</v>
          </cell>
          <cell r="CS2080" t="str">
            <v>33% United States SOFR Secured Overnight Financing Rate Compounded (USD) RI + 34% Cash Index SGD SIBOR 3 month (SGD) RI + 33% Cash Index Euribor 3 Months [+150 bp] (EUR) RI</v>
          </cell>
          <cell r="CT2080">
            <v>1</v>
          </cell>
          <cell r="CU2080" t="str">
            <v>CAT 2</v>
          </cell>
          <cell r="CV2080" t="str">
            <v>PRIIPS_CATEGORY</v>
          </cell>
          <cell r="CW2080">
            <v>2.0699999999999998</v>
          </cell>
          <cell r="CZ2080" t="str">
            <v>Due to effects of unusual market conditions, other risks could be triggered, such as: Credit, Liquidity and Operational&amp;Custody Risks.</v>
          </cell>
          <cell r="DA2080">
            <v>264444</v>
          </cell>
          <cell r="DB2080" t="str">
            <v>BM ESG BNP PARIBAS FLEXI I STRUCTURED CREDIT EUROPE IG [42926]</v>
          </cell>
          <cell r="DC2080" t="str">
            <v>EUR</v>
          </cell>
          <cell r="DD2080" t="str">
            <v>Bloomberg Pan European Floating ABS Bond (Hedged in EUR) RI</v>
          </cell>
          <cell r="DF2080" t="str">
            <v/>
          </cell>
          <cell r="DG2080" t="str">
            <v/>
          </cell>
          <cell r="DH2080" t="str">
            <v/>
          </cell>
          <cell r="DI2080" t="str">
            <v>N</v>
          </cell>
          <cell r="DL2080" t="str">
            <v/>
          </cell>
          <cell r="DM2080" t="str">
            <v/>
          </cell>
          <cell r="DN2080" t="str">
            <v/>
          </cell>
          <cell r="DP2080" t="str">
            <v/>
          </cell>
          <cell r="DQ2080" t="str">
            <v/>
          </cell>
          <cell r="DR2080" t="str">
            <v/>
          </cell>
          <cell r="DS2080" t="str">
            <v/>
          </cell>
          <cell r="DT2080" t="str">
            <v/>
          </cell>
        </row>
        <row r="2081">
          <cell r="I2081" t="str">
            <v>LU1992156981</v>
          </cell>
          <cell r="J2081" t="str">
            <v>BNP PARIBAS FLEXI I STRUCTURED CREDIT EUROPE IG [Classic, D]</v>
          </cell>
          <cell r="K2081">
            <v>631</v>
          </cell>
          <cell r="L2081" t="str">
            <v>All</v>
          </cell>
          <cell r="M2081" t="str">
            <v>INVEST_LEGAL_TYPE</v>
          </cell>
          <cell r="N2081" t="str">
            <v/>
          </cell>
          <cell r="O2081">
            <v>5</v>
          </cell>
          <cell r="P2081" t="str">
            <v>Registered or dematerialized</v>
          </cell>
          <cell r="Q2081" t="str">
            <v>SHARE_FORM</v>
          </cell>
          <cell r="R2081" t="str">
            <v>EUR</v>
          </cell>
          <cell r="S2081" t="str">
            <v/>
          </cell>
          <cell r="T2081">
            <v>11</v>
          </cell>
          <cell r="U2081" t="str">
            <v>Not yet launched</v>
          </cell>
          <cell r="V2081" t="str">
            <v>PRODUCT_STATUS</v>
          </cell>
          <cell r="W2081" t="str">
            <v/>
          </cell>
          <cell r="X2081" t="str">
            <v/>
          </cell>
          <cell r="Y2081" t="str">
            <v/>
          </cell>
          <cell r="Z2081">
            <v>620944</v>
          </cell>
          <cell r="AA2081">
            <v>0</v>
          </cell>
          <cell r="AB2081" t="str">
            <v>No Benchmark</v>
          </cell>
          <cell r="AC2081" t="str">
            <v>EUR</v>
          </cell>
          <cell r="AD2081">
            <v>200865</v>
          </cell>
          <cell r="AE2081" t="str">
            <v>BM BNP PARIBAS FLEXI I STRUCTURED CREDIT EUROPE IG [42926]</v>
          </cell>
          <cell r="AF2081" t="str">
            <v>EUR</v>
          </cell>
          <cell r="AH2081" t="str">
            <v/>
          </cell>
          <cell r="AI2081" t="str">
            <v/>
          </cell>
          <cell r="AJ2081" t="str">
            <v>CLAS</v>
          </cell>
          <cell r="AK2081" t="str">
            <v>Classic</v>
          </cell>
          <cell r="AL2081" t="str">
            <v>SHARE_CATEGORY</v>
          </cell>
          <cell r="AM2081" t="str">
            <v>D</v>
          </cell>
          <cell r="AN2081" t="str">
            <v>Distribution</v>
          </cell>
          <cell r="AO2081" t="str">
            <v>SHARE_TYPE</v>
          </cell>
          <cell r="AP2081" t="str">
            <v/>
          </cell>
          <cell r="AQ2081" t="str">
            <v>Y</v>
          </cell>
          <cell r="AR2081" t="str">
            <v>Annually</v>
          </cell>
          <cell r="AS2081" t="str">
            <v>DIVIDEND_FREQUENCY</v>
          </cell>
          <cell r="AT2081" t="str">
            <v>N</v>
          </cell>
          <cell r="AU2081">
            <v>20190521</v>
          </cell>
          <cell r="AV2081">
            <v>20190520</v>
          </cell>
          <cell r="BB2081" t="str">
            <v>Y</v>
          </cell>
          <cell r="BC2081" t="str">
            <v>Yes</v>
          </cell>
          <cell r="BD2081" t="str">
            <v>DICI_KIID</v>
          </cell>
          <cell r="BE2081" t="str">
            <v/>
          </cell>
          <cell r="BF2081" t="str">
            <v/>
          </cell>
          <cell r="BG2081" t="str">
            <v/>
          </cell>
          <cell r="BH2081" t="str">
            <v/>
          </cell>
          <cell r="BI2081" t="str">
            <v>Y</v>
          </cell>
          <cell r="BJ2081" t="str">
            <v>0.001</v>
          </cell>
          <cell r="BK2081" t="str">
            <v>Y</v>
          </cell>
          <cell r="BL2081" t="str">
            <v>0.01</v>
          </cell>
          <cell r="BM2081">
            <v>71</v>
          </cell>
          <cell r="BN20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81" t="str">
            <v>RISK_NARRATIVE</v>
          </cell>
          <cell r="BP2081">
            <v>3</v>
          </cell>
          <cell r="BQ2081" t="str">
            <v/>
          </cell>
          <cell r="BS2081" t="str">
            <v/>
          </cell>
          <cell r="BT2081" t="str">
            <v/>
          </cell>
          <cell r="BU2081" t="str">
            <v>N</v>
          </cell>
          <cell r="BV2081" t="str">
            <v/>
          </cell>
          <cell r="BW2081" t="str">
            <v/>
          </cell>
          <cell r="BX2081" t="str">
            <v>BNP IP-LU</v>
          </cell>
          <cell r="BY2081" t="str">
            <v>BNP IP-LU</v>
          </cell>
          <cell r="BZ2081" t="str">
            <v>LIBRARY_FUNDSQUARE</v>
          </cell>
          <cell r="CA2081">
            <v>2.15</v>
          </cell>
          <cell r="CB2081">
            <v>2</v>
          </cell>
          <cell r="CC2081">
            <v>20230415</v>
          </cell>
          <cell r="CD2081">
            <v>2.0699999999999998</v>
          </cell>
          <cell r="CE2081">
            <v>2</v>
          </cell>
          <cell r="CF2081">
            <v>1</v>
          </cell>
          <cell r="CH2081" t="str">
            <v/>
          </cell>
          <cell r="CI2081" t="str">
            <v/>
          </cell>
          <cell r="CJ2081" t="str">
            <v/>
          </cell>
          <cell r="CK2081" t="str">
            <v/>
          </cell>
          <cell r="CL2081" t="str">
            <v/>
          </cell>
          <cell r="CM2081" t="str">
            <v>No Benchmark</v>
          </cell>
          <cell r="CN2081" t="str">
            <v>100% Cash Index Euribor 3 Months [+150 bp] (EUR) RI</v>
          </cell>
          <cell r="CO2081" t="str">
            <v/>
          </cell>
          <cell r="CP2081">
            <v>205249</v>
          </cell>
          <cell r="CQ2081" t="str">
            <v>BM BNP PARIBAS FLEXI I STRUCTURED CREDIT EUROPE IG [42926]</v>
          </cell>
          <cell r="CR2081" t="str">
            <v>EUR</v>
          </cell>
          <cell r="CS2081" t="str">
            <v>33% United States SOFR Secured Overnight Financing Rate Compounded (USD) RI + 34% Cash Index SGD SIBOR 3 month (SGD) RI + 33% Cash Index Euribor 3 Months [+150 bp] (EUR) RI</v>
          </cell>
          <cell r="CT2081">
            <v>1</v>
          </cell>
          <cell r="CU2081" t="str">
            <v>CAT 2</v>
          </cell>
          <cell r="CV2081" t="str">
            <v>PRIIPS_CATEGORY</v>
          </cell>
          <cell r="CW2081">
            <v>2.0699999999999998</v>
          </cell>
          <cell r="CZ2081" t="str">
            <v>Due to effects of unusual market conditions, other risks could be triggered, such as: Credit, Liquidity and Operational&amp;Custody Risks.</v>
          </cell>
          <cell r="DA2081">
            <v>264444</v>
          </cell>
          <cell r="DB2081" t="str">
            <v>BM ESG BNP PARIBAS FLEXI I STRUCTURED CREDIT EUROPE IG [42926]</v>
          </cell>
          <cell r="DC2081" t="str">
            <v>EUR</v>
          </cell>
          <cell r="DD2081" t="str">
            <v>Bloomberg Pan European Floating ABS Bond (Hedged in EUR) RI</v>
          </cell>
          <cell r="DF2081" t="str">
            <v/>
          </cell>
          <cell r="DG2081" t="str">
            <v/>
          </cell>
          <cell r="DH2081" t="str">
            <v/>
          </cell>
          <cell r="DI2081" t="str">
            <v>N</v>
          </cell>
          <cell r="DL2081" t="str">
            <v/>
          </cell>
          <cell r="DM2081" t="str">
            <v/>
          </cell>
          <cell r="DN2081" t="str">
            <v/>
          </cell>
          <cell r="DP2081" t="str">
            <v/>
          </cell>
          <cell r="DQ2081" t="str">
            <v/>
          </cell>
          <cell r="DR2081" t="str">
            <v/>
          </cell>
          <cell r="DS2081" t="str">
            <v/>
          </cell>
          <cell r="DT2081" t="str">
            <v/>
          </cell>
        </row>
        <row r="2082">
          <cell r="I2082" t="str">
            <v>LU1992157104</v>
          </cell>
          <cell r="J2082" t="str">
            <v>BNP PARIBAS FLEXI I STRUCTURED CREDIT EUROPE IG [Privilege, D]</v>
          </cell>
          <cell r="K2082">
            <v>638</v>
          </cell>
          <cell r="L2082" t="str">
            <v>Distributors,  Managers, All</v>
          </cell>
          <cell r="M2082" t="str">
            <v>INVEST_LEGAL_TYPE</v>
          </cell>
          <cell r="N2082" t="str">
            <v/>
          </cell>
          <cell r="O2082">
            <v>5</v>
          </cell>
          <cell r="P2082" t="str">
            <v>Registered or dematerialized</v>
          </cell>
          <cell r="Q2082" t="str">
            <v>SHARE_FORM</v>
          </cell>
          <cell r="R2082" t="str">
            <v>EUR</v>
          </cell>
          <cell r="S2082" t="str">
            <v/>
          </cell>
          <cell r="T2082">
            <v>1</v>
          </cell>
          <cell r="U2082" t="str">
            <v>Launched</v>
          </cell>
          <cell r="V2082" t="str">
            <v>PRODUCT_STATUS</v>
          </cell>
          <cell r="W2082" t="str">
            <v/>
          </cell>
          <cell r="X2082" t="str">
            <v/>
          </cell>
          <cell r="Y2082" t="str">
            <v/>
          </cell>
          <cell r="Z2082">
            <v>620944</v>
          </cell>
          <cell r="AA2082">
            <v>0</v>
          </cell>
          <cell r="AB2082" t="str">
            <v>No Benchmark</v>
          </cell>
          <cell r="AC2082" t="str">
            <v>EUR</v>
          </cell>
          <cell r="AD2082">
            <v>200865</v>
          </cell>
          <cell r="AE2082" t="str">
            <v>BM BNP PARIBAS FLEXI I STRUCTURED CREDIT EUROPE IG [42926]</v>
          </cell>
          <cell r="AF2082" t="str">
            <v>EUR</v>
          </cell>
          <cell r="AH2082" t="str">
            <v/>
          </cell>
          <cell r="AI2082" t="str">
            <v/>
          </cell>
          <cell r="AJ2082" t="str">
            <v>PRIV</v>
          </cell>
          <cell r="AK2082" t="str">
            <v>Privilege</v>
          </cell>
          <cell r="AL2082" t="str">
            <v>SHARE_CATEGORY</v>
          </cell>
          <cell r="AM2082" t="str">
            <v>D</v>
          </cell>
          <cell r="AN2082" t="str">
            <v>Distribution</v>
          </cell>
          <cell r="AO2082" t="str">
            <v>SHARE_TYPE</v>
          </cell>
          <cell r="AP2082" t="str">
            <v/>
          </cell>
          <cell r="AQ2082" t="str">
            <v>Y</v>
          </cell>
          <cell r="AR2082" t="str">
            <v>Annually</v>
          </cell>
          <cell r="AS2082" t="str">
            <v>DIVIDEND_FREQUENCY</v>
          </cell>
          <cell r="AT2082" t="str">
            <v>N</v>
          </cell>
          <cell r="AU2082">
            <v>20190521</v>
          </cell>
          <cell r="AV2082">
            <v>20190520</v>
          </cell>
          <cell r="AW2082">
            <v>20190620</v>
          </cell>
          <cell r="AX2082">
            <v>20190620</v>
          </cell>
          <cell r="BB2082" t="str">
            <v>Y</v>
          </cell>
          <cell r="BC2082" t="str">
            <v>Yes</v>
          </cell>
          <cell r="BD2082" t="str">
            <v>DICI_KIID</v>
          </cell>
          <cell r="BE2082" t="str">
            <v/>
          </cell>
          <cell r="BF2082" t="str">
            <v/>
          </cell>
          <cell r="BG2082" t="str">
            <v/>
          </cell>
          <cell r="BH2082" t="str">
            <v/>
          </cell>
          <cell r="BI2082" t="str">
            <v>Y</v>
          </cell>
          <cell r="BJ2082" t="str">
            <v>0.001</v>
          </cell>
          <cell r="BK2082" t="str">
            <v>Y</v>
          </cell>
          <cell r="BL2082" t="str">
            <v>0.01</v>
          </cell>
          <cell r="BM2082">
            <v>71</v>
          </cell>
          <cell r="BN20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82" t="str">
            <v>RISK_NARRATIVE</v>
          </cell>
          <cell r="BP2082">
            <v>3</v>
          </cell>
          <cell r="BQ2082" t="str">
            <v/>
          </cell>
          <cell r="BS2082" t="str">
            <v/>
          </cell>
          <cell r="BT2082" t="str">
            <v/>
          </cell>
          <cell r="BU2082" t="str">
            <v>Y</v>
          </cell>
          <cell r="BV2082" t="str">
            <v/>
          </cell>
          <cell r="BW2082" t="str">
            <v/>
          </cell>
          <cell r="BX2082" t="str">
            <v>BNP IP-LU</v>
          </cell>
          <cell r="BY2082" t="str">
            <v>BNP IP-LU</v>
          </cell>
          <cell r="BZ2082" t="str">
            <v>LIBRARY_FUNDSQUARE</v>
          </cell>
          <cell r="CA2082">
            <v>2.15</v>
          </cell>
          <cell r="CB2082">
            <v>2</v>
          </cell>
          <cell r="CC2082">
            <v>20230415</v>
          </cell>
          <cell r="CD2082">
            <v>2.0699999999999998</v>
          </cell>
          <cell r="CE2082">
            <v>2</v>
          </cell>
          <cell r="CF2082">
            <v>1</v>
          </cell>
          <cell r="CH2082" t="str">
            <v/>
          </cell>
          <cell r="CI2082" t="str">
            <v/>
          </cell>
          <cell r="CJ2082" t="str">
            <v/>
          </cell>
          <cell r="CK2082" t="str">
            <v/>
          </cell>
          <cell r="CL2082" t="str">
            <v/>
          </cell>
          <cell r="CM2082" t="str">
            <v>No Benchmark</v>
          </cell>
          <cell r="CN2082" t="str">
            <v>100% Cash Index Euribor 3 Months [+150 bp] (EUR) RI</v>
          </cell>
          <cell r="CO2082" t="str">
            <v/>
          </cell>
          <cell r="CP2082">
            <v>205249</v>
          </cell>
          <cell r="CQ2082" t="str">
            <v>BM BNP PARIBAS FLEXI I STRUCTURED CREDIT EUROPE IG [42926]</v>
          </cell>
          <cell r="CR2082" t="str">
            <v>EUR</v>
          </cell>
          <cell r="CS2082" t="str">
            <v>33% United States SOFR Secured Overnight Financing Rate Compounded (USD) RI + 34% Cash Index SGD SIBOR 3 month (SGD) RI + 33% Cash Index Euribor 3 Months [+150 bp] (EUR) RI</v>
          </cell>
          <cell r="CT2082">
            <v>1</v>
          </cell>
          <cell r="CU2082" t="str">
            <v>CAT 2</v>
          </cell>
          <cell r="CV2082" t="str">
            <v>PRIIPS_CATEGORY</v>
          </cell>
          <cell r="CW2082">
            <v>2.0699999999999998</v>
          </cell>
          <cell r="CZ2082" t="str">
            <v>Due to effects of unusual market conditions, other risks could be triggered, such as: Credit, Liquidity and Operational&amp;Custody Risks.</v>
          </cell>
          <cell r="DA2082">
            <v>264444</v>
          </cell>
          <cell r="DB2082" t="str">
            <v>BM ESG BNP PARIBAS FLEXI I STRUCTURED CREDIT EUROPE IG [42926]</v>
          </cell>
          <cell r="DC2082" t="str">
            <v>EUR</v>
          </cell>
          <cell r="DD2082" t="str">
            <v>Bloomberg Pan European Floating ABS Bond (Hedged in EUR) RI</v>
          </cell>
          <cell r="DF2082" t="str">
            <v/>
          </cell>
          <cell r="DG2082" t="str">
            <v/>
          </cell>
          <cell r="DH2082" t="str">
            <v/>
          </cell>
          <cell r="DI2082" t="str">
            <v>N</v>
          </cell>
          <cell r="DL2082" t="str">
            <v/>
          </cell>
          <cell r="DM2082" t="str">
            <v/>
          </cell>
          <cell r="DN2082" t="str">
            <v/>
          </cell>
          <cell r="DP2082" t="str">
            <v/>
          </cell>
          <cell r="DQ2082" t="str">
            <v/>
          </cell>
          <cell r="DR2082" t="str">
            <v/>
          </cell>
          <cell r="DS2082" t="str">
            <v/>
          </cell>
          <cell r="DT2082" t="str">
            <v/>
          </cell>
        </row>
        <row r="2083">
          <cell r="I2083" t="str">
            <v>LU1992157443</v>
          </cell>
          <cell r="J2083" t="str">
            <v>BNP PARIBAS FLEXI I STRUCTURED CREDIT EUROPE IG [X, D]</v>
          </cell>
          <cell r="K2083">
            <v>632</v>
          </cell>
          <cell r="L2083" t="str">
            <v>Authorised Investors</v>
          </cell>
          <cell r="M2083" t="str">
            <v>INVEST_LEGAL_TYPE</v>
          </cell>
          <cell r="N2083" t="str">
            <v/>
          </cell>
          <cell r="O2083">
            <v>2</v>
          </cell>
          <cell r="P2083" t="str">
            <v>Registered</v>
          </cell>
          <cell r="Q2083" t="str">
            <v>SHARE_FORM</v>
          </cell>
          <cell r="R2083" t="str">
            <v>EUR</v>
          </cell>
          <cell r="S2083" t="str">
            <v/>
          </cell>
          <cell r="T2083">
            <v>1</v>
          </cell>
          <cell r="U2083" t="str">
            <v>Launched</v>
          </cell>
          <cell r="V2083" t="str">
            <v>PRODUCT_STATUS</v>
          </cell>
          <cell r="W2083" t="str">
            <v/>
          </cell>
          <cell r="X2083" t="str">
            <v/>
          </cell>
          <cell r="Y2083" t="str">
            <v/>
          </cell>
          <cell r="Z2083">
            <v>620944</v>
          </cell>
          <cell r="AA2083">
            <v>0</v>
          </cell>
          <cell r="AB2083" t="str">
            <v>No Benchmark</v>
          </cell>
          <cell r="AC2083" t="str">
            <v>EUR</v>
          </cell>
          <cell r="AD2083">
            <v>200865</v>
          </cell>
          <cell r="AE2083" t="str">
            <v>BM BNP PARIBAS FLEXI I STRUCTURED CREDIT EUROPE IG [42926]</v>
          </cell>
          <cell r="AF2083" t="str">
            <v>EUR</v>
          </cell>
          <cell r="AH2083" t="str">
            <v/>
          </cell>
          <cell r="AI2083" t="str">
            <v/>
          </cell>
          <cell r="AJ2083" t="str">
            <v>X</v>
          </cell>
          <cell r="AK2083" t="str">
            <v>X</v>
          </cell>
          <cell r="AL2083" t="str">
            <v>SHARE_CATEGORY</v>
          </cell>
          <cell r="AM2083" t="str">
            <v>D</v>
          </cell>
          <cell r="AN2083" t="str">
            <v>Distribution</v>
          </cell>
          <cell r="AO2083" t="str">
            <v>SHARE_TYPE</v>
          </cell>
          <cell r="AP2083" t="str">
            <v/>
          </cell>
          <cell r="AQ2083" t="str">
            <v>Y</v>
          </cell>
          <cell r="AR2083" t="str">
            <v>Annually</v>
          </cell>
          <cell r="AS2083" t="str">
            <v>DIVIDEND_FREQUENCY</v>
          </cell>
          <cell r="AT2083" t="str">
            <v>N</v>
          </cell>
          <cell r="AU2083">
            <v>20190521</v>
          </cell>
          <cell r="AV2083">
            <v>20190520</v>
          </cell>
          <cell r="AW2083">
            <v>20190718</v>
          </cell>
          <cell r="AX2083">
            <v>20190718</v>
          </cell>
          <cell r="BB2083" t="str">
            <v>Y</v>
          </cell>
          <cell r="BC2083" t="str">
            <v>Yes</v>
          </cell>
          <cell r="BD2083" t="str">
            <v>DICI_KIID</v>
          </cell>
          <cell r="BE2083" t="str">
            <v/>
          </cell>
          <cell r="BF2083" t="str">
            <v/>
          </cell>
          <cell r="BG2083" t="str">
            <v/>
          </cell>
          <cell r="BH2083" t="str">
            <v/>
          </cell>
          <cell r="BI2083" t="str">
            <v>Y</v>
          </cell>
          <cell r="BJ2083" t="str">
            <v>0.001</v>
          </cell>
          <cell r="BK2083" t="str">
            <v>Y</v>
          </cell>
          <cell r="BL2083" t="str">
            <v>0.01</v>
          </cell>
          <cell r="BM2083">
            <v>71</v>
          </cell>
          <cell r="BN20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83" t="str">
            <v>RISK_NARRATIVE</v>
          </cell>
          <cell r="BP2083">
            <v>3</v>
          </cell>
          <cell r="BQ2083" t="str">
            <v/>
          </cell>
          <cell r="BS2083" t="str">
            <v/>
          </cell>
          <cell r="BT2083" t="str">
            <v/>
          </cell>
          <cell r="BU2083" t="str">
            <v>Y</v>
          </cell>
          <cell r="BV2083" t="str">
            <v/>
          </cell>
          <cell r="BW2083" t="str">
            <v/>
          </cell>
          <cell r="BX2083" t="str">
            <v>BNP IP-LU</v>
          </cell>
          <cell r="BY2083" t="str">
            <v>BNP IP-LU</v>
          </cell>
          <cell r="BZ2083" t="str">
            <v>LIBRARY_FUNDSQUARE</v>
          </cell>
          <cell r="CA2083">
            <v>2.15</v>
          </cell>
          <cell r="CB2083">
            <v>2</v>
          </cell>
          <cell r="CC2083">
            <v>20230415</v>
          </cell>
          <cell r="CD2083">
            <v>2.0699999999999998</v>
          </cell>
          <cell r="CE2083">
            <v>2</v>
          </cell>
          <cell r="CF2083">
            <v>1</v>
          </cell>
          <cell r="CH2083" t="str">
            <v/>
          </cell>
          <cell r="CI2083" t="str">
            <v/>
          </cell>
          <cell r="CJ2083" t="str">
            <v/>
          </cell>
          <cell r="CK2083" t="str">
            <v/>
          </cell>
          <cell r="CL2083" t="str">
            <v/>
          </cell>
          <cell r="CM2083" t="str">
            <v>No Benchmark</v>
          </cell>
          <cell r="CN2083" t="str">
            <v>100% Cash Index Euribor 3 Months [+150 bp] (EUR) RI</v>
          </cell>
          <cell r="CO2083" t="str">
            <v/>
          </cell>
          <cell r="CP2083">
            <v>205249</v>
          </cell>
          <cell r="CQ2083" t="str">
            <v>BM BNP PARIBAS FLEXI I STRUCTURED CREDIT EUROPE IG [42926]</v>
          </cell>
          <cell r="CR2083" t="str">
            <v>EUR</v>
          </cell>
          <cell r="CS2083" t="str">
            <v>33% United States SOFR Secured Overnight Financing Rate Compounded (USD) RI + 34% Cash Index SGD SIBOR 3 month (SGD) RI + 33% Cash Index Euribor 3 Months [+150 bp] (EUR) RI</v>
          </cell>
          <cell r="CT2083">
            <v>1</v>
          </cell>
          <cell r="CU2083" t="str">
            <v>CAT 2</v>
          </cell>
          <cell r="CV2083" t="str">
            <v>PRIIPS_CATEGORY</v>
          </cell>
          <cell r="CW2083">
            <v>2.0699999999999998</v>
          </cell>
          <cell r="CZ2083" t="str">
            <v>Due to effects of unusual market conditions, other risks could be triggered, such as: Credit, Liquidity and Operational&amp;Custody Risks.</v>
          </cell>
          <cell r="DA2083">
            <v>264444</v>
          </cell>
          <cell r="DB2083" t="str">
            <v>BM ESG BNP PARIBAS FLEXI I STRUCTURED CREDIT EUROPE IG [42926]</v>
          </cell>
          <cell r="DC2083" t="str">
            <v>EUR</v>
          </cell>
          <cell r="DD2083" t="str">
            <v>Bloomberg Pan European Floating ABS Bond (Hedged in EUR) RI</v>
          </cell>
          <cell r="DF2083" t="str">
            <v/>
          </cell>
          <cell r="DG2083" t="str">
            <v/>
          </cell>
          <cell r="DH2083" t="str">
            <v/>
          </cell>
          <cell r="DI2083" t="str">
            <v>N</v>
          </cell>
          <cell r="DL2083" t="str">
            <v/>
          </cell>
          <cell r="DM2083" t="str">
            <v/>
          </cell>
          <cell r="DN2083" t="str">
            <v/>
          </cell>
          <cell r="DP2083" t="str">
            <v/>
          </cell>
          <cell r="DQ2083" t="str">
            <v/>
          </cell>
          <cell r="DR2083" t="str">
            <v/>
          </cell>
          <cell r="DS2083" t="str">
            <v/>
          </cell>
          <cell r="DT2083" t="str">
            <v/>
          </cell>
        </row>
        <row r="2084">
          <cell r="I2084" t="str">
            <v>LU1815417412</v>
          </cell>
          <cell r="J2084" t="str">
            <v>BNP PARIBAS FLEXI I STRUCTURED CREDIT EUROPE IG [X, C]</v>
          </cell>
          <cell r="K2084">
            <v>632</v>
          </cell>
          <cell r="L2084" t="str">
            <v>Authorised Investors</v>
          </cell>
          <cell r="M2084" t="str">
            <v>INVEST_LEGAL_TYPE</v>
          </cell>
          <cell r="N2084" t="str">
            <v/>
          </cell>
          <cell r="O2084">
            <v>2</v>
          </cell>
          <cell r="P2084" t="str">
            <v>Registered</v>
          </cell>
          <cell r="Q2084" t="str">
            <v>SHARE_FORM</v>
          </cell>
          <cell r="R2084" t="str">
            <v>EUR</v>
          </cell>
          <cell r="S2084" t="str">
            <v/>
          </cell>
          <cell r="T2084">
            <v>1</v>
          </cell>
          <cell r="U2084" t="str">
            <v>Launched</v>
          </cell>
          <cell r="V2084" t="str">
            <v>PRODUCT_STATUS</v>
          </cell>
          <cell r="W2084" t="str">
            <v/>
          </cell>
          <cell r="X2084" t="str">
            <v/>
          </cell>
          <cell r="Y2084" t="str">
            <v/>
          </cell>
          <cell r="Z2084">
            <v>620944</v>
          </cell>
          <cell r="AA2084">
            <v>0</v>
          </cell>
          <cell r="AB2084" t="str">
            <v>No Benchmark</v>
          </cell>
          <cell r="AC2084" t="str">
            <v>EUR</v>
          </cell>
          <cell r="AD2084">
            <v>200865</v>
          </cell>
          <cell r="AE2084" t="str">
            <v>BM BNP PARIBAS FLEXI I STRUCTURED CREDIT EUROPE IG [42926]</v>
          </cell>
          <cell r="AF2084" t="str">
            <v>EUR</v>
          </cell>
          <cell r="AH2084" t="str">
            <v/>
          </cell>
          <cell r="AI2084" t="str">
            <v/>
          </cell>
          <cell r="AJ2084" t="str">
            <v>X</v>
          </cell>
          <cell r="AK2084" t="str">
            <v>X</v>
          </cell>
          <cell r="AL2084" t="str">
            <v>SHARE_CATEGORY</v>
          </cell>
          <cell r="AM2084" t="str">
            <v>C</v>
          </cell>
          <cell r="AN2084" t="str">
            <v>Capitalisation</v>
          </cell>
          <cell r="AO2084" t="str">
            <v>SHARE_TYPE</v>
          </cell>
          <cell r="AP2084" t="str">
            <v/>
          </cell>
          <cell r="AQ2084" t="str">
            <v/>
          </cell>
          <cell r="AR2084" t="str">
            <v/>
          </cell>
          <cell r="AS2084" t="str">
            <v/>
          </cell>
          <cell r="AT2084" t="str">
            <v>N</v>
          </cell>
          <cell r="AU2084">
            <v>20180808</v>
          </cell>
          <cell r="AV2084">
            <v>20180808</v>
          </cell>
          <cell r="AW2084">
            <v>20190125</v>
          </cell>
          <cell r="AX2084">
            <v>20190125</v>
          </cell>
          <cell r="BB2084" t="str">
            <v>Y</v>
          </cell>
          <cell r="BC2084" t="str">
            <v>Yes</v>
          </cell>
          <cell r="BD2084" t="str">
            <v>DICI_KIID</v>
          </cell>
          <cell r="BE2084" t="str">
            <v/>
          </cell>
          <cell r="BF2084" t="str">
            <v/>
          </cell>
          <cell r="BG2084" t="str">
            <v/>
          </cell>
          <cell r="BH2084" t="str">
            <v/>
          </cell>
          <cell r="BI2084" t="str">
            <v>Y</v>
          </cell>
          <cell r="BJ2084" t="str">
            <v>0.001</v>
          </cell>
          <cell r="BK2084" t="str">
            <v>Y</v>
          </cell>
          <cell r="BL2084" t="str">
            <v>0.01</v>
          </cell>
          <cell r="BM2084">
            <v>71</v>
          </cell>
          <cell r="BN20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084" t="str">
            <v>RISK_NARRATIVE</v>
          </cell>
          <cell r="BP2084">
            <v>3</v>
          </cell>
          <cell r="BQ2084" t="str">
            <v/>
          </cell>
          <cell r="BS2084" t="str">
            <v/>
          </cell>
          <cell r="BT2084" t="str">
            <v/>
          </cell>
          <cell r="BU2084" t="str">
            <v>Y</v>
          </cell>
          <cell r="BV2084" t="str">
            <v/>
          </cell>
          <cell r="BW2084" t="str">
            <v/>
          </cell>
          <cell r="BX2084" t="str">
            <v>BNP IP-LU</v>
          </cell>
          <cell r="BY2084" t="str">
            <v>BNP IP-LU</v>
          </cell>
          <cell r="BZ2084" t="str">
            <v>LIBRARY_FUNDSQUARE</v>
          </cell>
          <cell r="CA2084">
            <v>2.15</v>
          </cell>
          <cell r="CB2084">
            <v>2</v>
          </cell>
          <cell r="CC2084">
            <v>20230415</v>
          </cell>
          <cell r="CD2084">
            <v>2.0699999999999998</v>
          </cell>
          <cell r="CE2084">
            <v>2</v>
          </cell>
          <cell r="CF2084">
            <v>1</v>
          </cell>
          <cell r="CH2084" t="str">
            <v/>
          </cell>
          <cell r="CI2084" t="str">
            <v/>
          </cell>
          <cell r="CJ2084" t="str">
            <v/>
          </cell>
          <cell r="CK2084" t="str">
            <v/>
          </cell>
          <cell r="CL2084" t="str">
            <v/>
          </cell>
          <cell r="CM2084" t="str">
            <v>No Benchmark</v>
          </cell>
          <cell r="CN2084" t="str">
            <v>100% Cash Index Euribor 3 Months [+150 bp] (EUR) RI</v>
          </cell>
          <cell r="CO2084" t="str">
            <v/>
          </cell>
          <cell r="CP2084">
            <v>205249</v>
          </cell>
          <cell r="CQ2084" t="str">
            <v>BM BNP PARIBAS FLEXI I STRUCTURED CREDIT EUROPE IG [42926]</v>
          </cell>
          <cell r="CR2084" t="str">
            <v>EUR</v>
          </cell>
          <cell r="CS2084" t="str">
            <v>33% United States SOFR Secured Overnight Financing Rate Compounded (USD) RI + 34% Cash Index SGD SIBOR 3 month (SGD) RI + 33% Cash Index Euribor 3 Months [+150 bp] (EUR) RI</v>
          </cell>
          <cell r="CT2084">
            <v>1</v>
          </cell>
          <cell r="CU2084" t="str">
            <v>CAT 2</v>
          </cell>
          <cell r="CV2084" t="str">
            <v>PRIIPS_CATEGORY</v>
          </cell>
          <cell r="CW2084">
            <v>2.0699999999999998</v>
          </cell>
          <cell r="CZ2084" t="str">
            <v>Due to effects of unusual market conditions, other risks could be triggered, such as: Credit, Liquidity and Operational&amp;Custody Risks.</v>
          </cell>
          <cell r="DA2084">
            <v>264444</v>
          </cell>
          <cell r="DB2084" t="str">
            <v>BM ESG BNP PARIBAS FLEXI I STRUCTURED CREDIT EUROPE IG [42926]</v>
          </cell>
          <cell r="DC2084" t="str">
            <v>EUR</v>
          </cell>
          <cell r="DD2084" t="str">
            <v>Bloomberg Pan European Floating ABS Bond (Hedged in EUR) RI</v>
          </cell>
          <cell r="DF2084" t="str">
            <v/>
          </cell>
          <cell r="DG2084" t="str">
            <v/>
          </cell>
          <cell r="DH2084" t="str">
            <v/>
          </cell>
          <cell r="DI2084" t="str">
            <v>N</v>
          </cell>
          <cell r="DL2084" t="str">
            <v/>
          </cell>
          <cell r="DM2084" t="str">
            <v/>
          </cell>
          <cell r="DN2084" t="str">
            <v/>
          </cell>
          <cell r="DP2084" t="str">
            <v/>
          </cell>
          <cell r="DQ2084" t="str">
            <v/>
          </cell>
          <cell r="DR2084" t="str">
            <v/>
          </cell>
          <cell r="DS2084" t="str">
            <v/>
          </cell>
          <cell r="DT2084" t="str">
            <v/>
          </cell>
        </row>
        <row r="2085">
          <cell r="I2085" t="str">
            <v>BE0935091117</v>
          </cell>
          <cell r="J2085" t="str">
            <v>POST-FIX FUND POST-MULTIFIX CONTROL 2 [Classic, C]</v>
          </cell>
          <cell r="K2085">
            <v>929</v>
          </cell>
          <cell r="L2085" t="str">
            <v>Retail</v>
          </cell>
          <cell r="M2085" t="str">
            <v>INVEST_LEGAL_TYPE</v>
          </cell>
          <cell r="N2085" t="str">
            <v/>
          </cell>
          <cell r="O2085">
            <v>2</v>
          </cell>
          <cell r="P2085" t="str">
            <v>Registered</v>
          </cell>
          <cell r="Q2085" t="str">
            <v>SHARE_FORM</v>
          </cell>
          <cell r="R2085" t="str">
            <v>EUR</v>
          </cell>
          <cell r="S2085" t="str">
            <v>Y</v>
          </cell>
          <cell r="T2085">
            <v>2</v>
          </cell>
          <cell r="U2085" t="str">
            <v>Closed</v>
          </cell>
          <cell r="V2085" t="str">
            <v>PRODUCT_STATUS</v>
          </cell>
          <cell r="W2085" t="str">
            <v/>
          </cell>
          <cell r="X2085" t="str">
            <v/>
          </cell>
          <cell r="Y2085" t="str">
            <v/>
          </cell>
          <cell r="Z2085">
            <v>162092</v>
          </cell>
          <cell r="AA2085">
            <v>0</v>
          </cell>
          <cell r="AB2085" t="str">
            <v>No Benchmark</v>
          </cell>
          <cell r="AC2085" t="str">
            <v>EUR</v>
          </cell>
          <cell r="AE2085" t="str">
            <v/>
          </cell>
          <cell r="AF2085" t="str">
            <v/>
          </cell>
          <cell r="AH2085" t="str">
            <v/>
          </cell>
          <cell r="AI2085" t="str">
            <v/>
          </cell>
          <cell r="AJ2085" t="str">
            <v>CLAS</v>
          </cell>
          <cell r="AK2085" t="str">
            <v>Classic</v>
          </cell>
          <cell r="AL2085" t="str">
            <v>SHARE_CATEGORY</v>
          </cell>
          <cell r="AM2085" t="str">
            <v>C</v>
          </cell>
          <cell r="AN2085" t="str">
            <v>Capitalisation</v>
          </cell>
          <cell r="AO2085" t="str">
            <v>SHARE_TYPE</v>
          </cell>
          <cell r="AP2085" t="str">
            <v>Y</v>
          </cell>
          <cell r="AQ2085" t="str">
            <v/>
          </cell>
          <cell r="AR2085" t="str">
            <v/>
          </cell>
          <cell r="AS2085" t="str">
            <v/>
          </cell>
          <cell r="AT2085" t="str">
            <v>N</v>
          </cell>
          <cell r="AV2085">
            <v>20100916</v>
          </cell>
          <cell r="AW2085">
            <v>20100916</v>
          </cell>
          <cell r="AX2085">
            <v>20100916</v>
          </cell>
          <cell r="AY2085">
            <v>20170301</v>
          </cell>
          <cell r="AZ2085">
            <v>20170301</v>
          </cell>
          <cell r="BA2085">
            <v>20170223</v>
          </cell>
          <cell r="BB2085" t="str">
            <v>N</v>
          </cell>
          <cell r="BC2085" t="str">
            <v>No</v>
          </cell>
          <cell r="BD2085" t="str">
            <v>DICI_KIID</v>
          </cell>
          <cell r="BE2085" t="str">
            <v/>
          </cell>
          <cell r="BF2085" t="str">
            <v/>
          </cell>
          <cell r="BG2085" t="str">
            <v/>
          </cell>
          <cell r="BH2085" t="str">
            <v/>
          </cell>
          <cell r="BI2085" t="str">
            <v>N</v>
          </cell>
          <cell r="BJ2085" t="str">
            <v/>
          </cell>
          <cell r="BK2085" t="str">
            <v/>
          </cell>
          <cell r="BL2085" t="str">
            <v/>
          </cell>
          <cell r="BN2085" t="str">
            <v/>
          </cell>
          <cell r="BO2085" t="str">
            <v/>
          </cell>
          <cell r="BP2085">
            <v>2</v>
          </cell>
          <cell r="BQ2085" t="str">
            <v/>
          </cell>
          <cell r="BS2085" t="str">
            <v/>
          </cell>
          <cell r="BT2085" t="str">
            <v/>
          </cell>
          <cell r="BU2085" t="str">
            <v>Y</v>
          </cell>
          <cell r="BV2085" t="str">
            <v/>
          </cell>
          <cell r="BW2085" t="str">
            <v/>
          </cell>
          <cell r="BX2085" t="str">
            <v>NEANT</v>
          </cell>
          <cell r="BY2085" t="str">
            <v>NEANT</v>
          </cell>
          <cell r="BZ2085" t="str">
            <v>LIBRARY_FUNDSQUARE</v>
          </cell>
          <cell r="CH2085" t="str">
            <v/>
          </cell>
          <cell r="CI2085" t="str">
            <v/>
          </cell>
          <cell r="CJ2085" t="str">
            <v/>
          </cell>
          <cell r="CK2085" t="str">
            <v/>
          </cell>
          <cell r="CL2085" t="str">
            <v/>
          </cell>
          <cell r="CM2085" t="str">
            <v/>
          </cell>
          <cell r="CN2085" t="str">
            <v/>
          </cell>
          <cell r="CO2085" t="str">
            <v/>
          </cell>
          <cell r="CQ2085" t="str">
            <v/>
          </cell>
          <cell r="CR2085" t="str">
            <v/>
          </cell>
          <cell r="CS2085" t="str">
            <v/>
          </cell>
          <cell r="CU2085" t="str">
            <v/>
          </cell>
          <cell r="CV2085" t="str">
            <v/>
          </cell>
          <cell r="CZ2085" t="str">
            <v/>
          </cell>
          <cell r="DB2085" t="str">
            <v/>
          </cell>
          <cell r="DC2085" t="str">
            <v/>
          </cell>
          <cell r="DD2085" t="str">
            <v/>
          </cell>
          <cell r="DF2085" t="str">
            <v/>
          </cell>
          <cell r="DG2085" t="str">
            <v/>
          </cell>
          <cell r="DH2085" t="str">
            <v/>
          </cell>
          <cell r="DI2085" t="str">
            <v/>
          </cell>
          <cell r="DL2085" t="str">
            <v/>
          </cell>
          <cell r="DM2085" t="str">
            <v/>
          </cell>
          <cell r="DN2085" t="str">
            <v/>
          </cell>
          <cell r="DP2085" t="str">
            <v/>
          </cell>
          <cell r="DQ2085" t="str">
            <v/>
          </cell>
          <cell r="DR2085" t="str">
            <v/>
          </cell>
          <cell r="DS2085" t="str">
            <v/>
          </cell>
          <cell r="DT2085" t="str">
            <v/>
          </cell>
        </row>
        <row r="2086">
          <cell r="I2086" t="str">
            <v>LU0347703877</v>
          </cell>
          <cell r="J2086" t="str">
            <v>PARVEST MULTI-STRATEGY MEDIUM VOL (USD) [N, C]</v>
          </cell>
          <cell r="K2086">
            <v>631</v>
          </cell>
          <cell r="L2086" t="str">
            <v>All</v>
          </cell>
          <cell r="M2086" t="str">
            <v>INVEST_LEGAL_TYPE</v>
          </cell>
          <cell r="N2086" t="str">
            <v/>
          </cell>
          <cell r="O2086">
            <v>3</v>
          </cell>
          <cell r="P2086" t="str">
            <v>Registered or Bearer</v>
          </cell>
          <cell r="Q2086" t="str">
            <v>SHARE_FORM</v>
          </cell>
          <cell r="R2086" t="str">
            <v>USD</v>
          </cell>
          <cell r="S2086" t="str">
            <v>N</v>
          </cell>
          <cell r="T2086">
            <v>2</v>
          </cell>
          <cell r="U2086" t="str">
            <v>Closed</v>
          </cell>
          <cell r="V2086" t="str">
            <v>PRODUCT_STATUS</v>
          </cell>
          <cell r="W2086" t="str">
            <v/>
          </cell>
          <cell r="X2086" t="str">
            <v/>
          </cell>
          <cell r="Y2086" t="str">
            <v/>
          </cell>
          <cell r="Z2086">
            <v>580983</v>
          </cell>
          <cell r="AB2086" t="str">
            <v/>
          </cell>
          <cell r="AC2086" t="str">
            <v/>
          </cell>
          <cell r="AE2086" t="str">
            <v/>
          </cell>
          <cell r="AF2086" t="str">
            <v/>
          </cell>
          <cell r="AH2086" t="str">
            <v/>
          </cell>
          <cell r="AI2086" t="str">
            <v/>
          </cell>
          <cell r="AJ2086" t="str">
            <v>N</v>
          </cell>
          <cell r="AK2086" t="str">
            <v>N</v>
          </cell>
          <cell r="AL2086" t="str">
            <v>SHARE_CATEGORY</v>
          </cell>
          <cell r="AM2086" t="str">
            <v>C</v>
          </cell>
          <cell r="AN2086" t="str">
            <v>Capitalisation</v>
          </cell>
          <cell r="AO2086" t="str">
            <v>SHARE_TYPE</v>
          </cell>
          <cell r="AP2086" t="str">
            <v>Y</v>
          </cell>
          <cell r="AQ2086" t="str">
            <v/>
          </cell>
          <cell r="AR2086" t="str">
            <v/>
          </cell>
          <cell r="AS2086" t="str">
            <v/>
          </cell>
          <cell r="AT2086" t="str">
            <v>N</v>
          </cell>
          <cell r="AV2086">
            <v>20121223</v>
          </cell>
          <cell r="AW2086">
            <v>20121123</v>
          </cell>
          <cell r="AX2086">
            <v>20121123</v>
          </cell>
          <cell r="AY2086">
            <v>20160401</v>
          </cell>
          <cell r="BA2086">
            <v>20160401</v>
          </cell>
          <cell r="BB2086" t="str">
            <v>Y</v>
          </cell>
          <cell r="BC2086" t="str">
            <v>Yes</v>
          </cell>
          <cell r="BD2086" t="str">
            <v>DICI_KIID</v>
          </cell>
          <cell r="BE2086" t="str">
            <v/>
          </cell>
          <cell r="BF2086" t="str">
            <v/>
          </cell>
          <cell r="BG2086" t="str">
            <v/>
          </cell>
          <cell r="BH2086" t="str">
            <v/>
          </cell>
          <cell r="BI2086" t="str">
            <v>Y</v>
          </cell>
          <cell r="BJ2086" t="str">
            <v>0.001</v>
          </cell>
          <cell r="BK2086" t="str">
            <v>Y</v>
          </cell>
          <cell r="BL2086" t="str">
            <v>0.01</v>
          </cell>
          <cell r="BM2086">
            <v>55</v>
          </cell>
          <cell r="BN2086" t="str">
            <v>The risk category is justified by the active investment in different asset classes while seeking to maintain the risk profile between predefined boundaries.</v>
          </cell>
          <cell r="BO2086" t="str">
            <v>RISK_NARRATIVE</v>
          </cell>
          <cell r="BP2086">
            <v>3</v>
          </cell>
          <cell r="BQ2086" t="str">
            <v/>
          </cell>
          <cell r="BS2086" t="str">
            <v/>
          </cell>
          <cell r="BT2086" t="str">
            <v/>
          </cell>
          <cell r="BU2086" t="str">
            <v>Y</v>
          </cell>
          <cell r="BV2086" t="str">
            <v/>
          </cell>
          <cell r="BW2086" t="str">
            <v/>
          </cell>
          <cell r="BX2086" t="str">
            <v>BNP IP-LU</v>
          </cell>
          <cell r="BY2086" t="str">
            <v>BNP IP-LU</v>
          </cell>
          <cell r="BZ2086" t="str">
            <v>LIBRARY_FUNDSQUARE</v>
          </cell>
          <cell r="CH2086" t="str">
            <v/>
          </cell>
          <cell r="CI2086" t="str">
            <v/>
          </cell>
          <cell r="CJ2086" t="str">
            <v/>
          </cell>
          <cell r="CK2086" t="str">
            <v/>
          </cell>
          <cell r="CL2086" t="str">
            <v/>
          </cell>
          <cell r="CM2086" t="str">
            <v/>
          </cell>
          <cell r="CN2086" t="str">
            <v/>
          </cell>
          <cell r="CO2086" t="str">
            <v/>
          </cell>
          <cell r="CQ2086" t="str">
            <v/>
          </cell>
          <cell r="CR2086" t="str">
            <v/>
          </cell>
          <cell r="CS2086" t="str">
            <v/>
          </cell>
          <cell r="CU2086" t="str">
            <v/>
          </cell>
          <cell r="CV2086" t="str">
            <v/>
          </cell>
          <cell r="CZ2086" t="str">
            <v/>
          </cell>
          <cell r="DB2086" t="str">
            <v/>
          </cell>
          <cell r="DC2086" t="str">
            <v/>
          </cell>
          <cell r="DD2086" t="str">
            <v/>
          </cell>
          <cell r="DF2086" t="str">
            <v/>
          </cell>
          <cell r="DG2086" t="str">
            <v/>
          </cell>
          <cell r="DH2086" t="str">
            <v/>
          </cell>
          <cell r="DI2086" t="str">
            <v/>
          </cell>
          <cell r="DL2086" t="str">
            <v/>
          </cell>
          <cell r="DM2086" t="str">
            <v/>
          </cell>
          <cell r="DN2086" t="str">
            <v/>
          </cell>
          <cell r="DP2086" t="str">
            <v/>
          </cell>
          <cell r="DQ2086" t="str">
            <v/>
          </cell>
          <cell r="DR2086" t="str">
            <v/>
          </cell>
          <cell r="DS2086" t="str">
            <v/>
          </cell>
          <cell r="DT2086" t="str">
            <v/>
          </cell>
        </row>
        <row r="2087">
          <cell r="I2087" t="str">
            <v>LU0347703448</v>
          </cell>
          <cell r="J2087" t="str">
            <v>PARVEST MULTI-STRATEGY MEDIUM VOL (USD) [I, C]</v>
          </cell>
          <cell r="K2087">
            <v>991</v>
          </cell>
          <cell r="L2087" t="str">
            <v>Institutionnal clients and UCI</v>
          </cell>
          <cell r="M2087" t="str">
            <v>INVEST_LEGAL_TYPE</v>
          </cell>
          <cell r="N2087" t="str">
            <v/>
          </cell>
          <cell r="O2087">
            <v>3</v>
          </cell>
          <cell r="P2087" t="str">
            <v>Registered or Bearer</v>
          </cell>
          <cell r="Q2087" t="str">
            <v>SHARE_FORM</v>
          </cell>
          <cell r="R2087" t="str">
            <v>USD</v>
          </cell>
          <cell r="S2087" t="str">
            <v>N</v>
          </cell>
          <cell r="T2087">
            <v>2</v>
          </cell>
          <cell r="U2087" t="str">
            <v>Closed</v>
          </cell>
          <cell r="V2087" t="str">
            <v>PRODUCT_STATUS</v>
          </cell>
          <cell r="W2087" t="str">
            <v/>
          </cell>
          <cell r="X2087" t="str">
            <v/>
          </cell>
          <cell r="Y2087" t="str">
            <v/>
          </cell>
          <cell r="Z2087">
            <v>580983</v>
          </cell>
          <cell r="AB2087" t="str">
            <v/>
          </cell>
          <cell r="AC2087" t="str">
            <v/>
          </cell>
          <cell r="AE2087" t="str">
            <v/>
          </cell>
          <cell r="AF2087" t="str">
            <v/>
          </cell>
          <cell r="AH2087" t="str">
            <v/>
          </cell>
          <cell r="AI2087" t="str">
            <v/>
          </cell>
          <cell r="AJ2087" t="str">
            <v>CASH</v>
          </cell>
          <cell r="AK2087" t="str">
            <v>I</v>
          </cell>
          <cell r="AL2087" t="str">
            <v>SHARE_CATEGORY</v>
          </cell>
          <cell r="AM2087" t="str">
            <v>C</v>
          </cell>
          <cell r="AN2087" t="str">
            <v>Capitalisation</v>
          </cell>
          <cell r="AO2087" t="str">
            <v>SHARE_TYPE</v>
          </cell>
          <cell r="AP2087" t="str">
            <v>Y</v>
          </cell>
          <cell r="AQ2087" t="str">
            <v/>
          </cell>
          <cell r="AR2087" t="str">
            <v/>
          </cell>
          <cell r="AS2087" t="str">
            <v/>
          </cell>
          <cell r="AT2087" t="str">
            <v>N</v>
          </cell>
          <cell r="AV2087">
            <v>20080414</v>
          </cell>
          <cell r="AW2087">
            <v>20080416</v>
          </cell>
          <cell r="AX2087">
            <v>20080416</v>
          </cell>
          <cell r="AY2087">
            <v>20160401</v>
          </cell>
          <cell r="BA2087">
            <v>20160401</v>
          </cell>
          <cell r="BB2087" t="str">
            <v>Y</v>
          </cell>
          <cell r="BC2087" t="str">
            <v>Yes</v>
          </cell>
          <cell r="BD2087" t="str">
            <v>DICI_KIID</v>
          </cell>
          <cell r="BE2087" t="str">
            <v/>
          </cell>
          <cell r="BF2087" t="str">
            <v/>
          </cell>
          <cell r="BG2087" t="str">
            <v/>
          </cell>
          <cell r="BH2087" t="str">
            <v/>
          </cell>
          <cell r="BI2087" t="str">
            <v>Y</v>
          </cell>
          <cell r="BJ2087" t="str">
            <v>0.001</v>
          </cell>
          <cell r="BK2087" t="str">
            <v>Y</v>
          </cell>
          <cell r="BL2087" t="str">
            <v>0.01</v>
          </cell>
          <cell r="BM2087">
            <v>55</v>
          </cell>
          <cell r="BN2087" t="str">
            <v>The risk category is justified by the active investment in different asset classes while seeking to maintain the risk profile between predefined boundaries.</v>
          </cell>
          <cell r="BO2087" t="str">
            <v>RISK_NARRATIVE</v>
          </cell>
          <cell r="BP2087">
            <v>3</v>
          </cell>
          <cell r="BQ2087" t="str">
            <v/>
          </cell>
          <cell r="BS2087" t="str">
            <v/>
          </cell>
          <cell r="BT2087" t="str">
            <v/>
          </cell>
          <cell r="BU2087" t="str">
            <v>Y</v>
          </cell>
          <cell r="BV2087" t="str">
            <v/>
          </cell>
          <cell r="BW2087" t="str">
            <v/>
          </cell>
          <cell r="BX2087" t="str">
            <v>BNP IP-LU</v>
          </cell>
          <cell r="BY2087" t="str">
            <v>BNP IP-LU</v>
          </cell>
          <cell r="BZ2087" t="str">
            <v>LIBRARY_FUNDSQUARE</v>
          </cell>
          <cell r="CH2087" t="str">
            <v/>
          </cell>
          <cell r="CI2087" t="str">
            <v/>
          </cell>
          <cell r="CJ2087" t="str">
            <v/>
          </cell>
          <cell r="CK2087" t="str">
            <v/>
          </cell>
          <cell r="CL2087" t="str">
            <v/>
          </cell>
          <cell r="CM2087" t="str">
            <v/>
          </cell>
          <cell r="CN2087" t="str">
            <v/>
          </cell>
          <cell r="CO2087" t="str">
            <v/>
          </cell>
          <cell r="CQ2087" t="str">
            <v/>
          </cell>
          <cell r="CR2087" t="str">
            <v/>
          </cell>
          <cell r="CS2087" t="str">
            <v/>
          </cell>
          <cell r="CU2087" t="str">
            <v/>
          </cell>
          <cell r="CV2087" t="str">
            <v/>
          </cell>
          <cell r="CZ2087" t="str">
            <v/>
          </cell>
          <cell r="DB2087" t="str">
            <v/>
          </cell>
          <cell r="DC2087" t="str">
            <v/>
          </cell>
          <cell r="DD2087" t="str">
            <v/>
          </cell>
          <cell r="DF2087" t="str">
            <v/>
          </cell>
          <cell r="DG2087" t="str">
            <v/>
          </cell>
          <cell r="DH2087" t="str">
            <v/>
          </cell>
          <cell r="DI2087" t="str">
            <v/>
          </cell>
          <cell r="DL2087" t="str">
            <v/>
          </cell>
          <cell r="DM2087" t="str">
            <v/>
          </cell>
          <cell r="DN2087" t="str">
            <v/>
          </cell>
          <cell r="DP2087" t="str">
            <v/>
          </cell>
          <cell r="DQ2087" t="str">
            <v/>
          </cell>
          <cell r="DR2087" t="str">
            <v/>
          </cell>
          <cell r="DS2087" t="str">
            <v/>
          </cell>
          <cell r="DT2087" t="str">
            <v/>
          </cell>
        </row>
        <row r="2088">
          <cell r="I2088" t="str">
            <v>LU0347704099</v>
          </cell>
          <cell r="J2088" t="str">
            <v>PARVEST MULTI-STRATEGY MEDIUM VOL (USD) [Classic EUR, C]</v>
          </cell>
          <cell r="K2088">
            <v>631</v>
          </cell>
          <cell r="L2088" t="str">
            <v>All</v>
          </cell>
          <cell r="M2088" t="str">
            <v>INVEST_LEGAL_TYPE</v>
          </cell>
          <cell r="N2088" t="str">
            <v/>
          </cell>
          <cell r="O2088">
            <v>3</v>
          </cell>
          <cell r="P2088" t="str">
            <v>Registered or Bearer</v>
          </cell>
          <cell r="Q2088" t="str">
            <v>SHARE_FORM</v>
          </cell>
          <cell r="R2088" t="str">
            <v>EUR</v>
          </cell>
          <cell r="S2088" t="str">
            <v>N</v>
          </cell>
          <cell r="T2088">
            <v>2</v>
          </cell>
          <cell r="U2088" t="str">
            <v>Closed</v>
          </cell>
          <cell r="V2088" t="str">
            <v>PRODUCT_STATUS</v>
          </cell>
          <cell r="W2088" t="str">
            <v/>
          </cell>
          <cell r="X2088" t="str">
            <v/>
          </cell>
          <cell r="Y2088" t="str">
            <v/>
          </cell>
          <cell r="Z2088">
            <v>580983</v>
          </cell>
          <cell r="AB2088" t="str">
            <v/>
          </cell>
          <cell r="AC2088" t="str">
            <v/>
          </cell>
          <cell r="AE2088" t="str">
            <v/>
          </cell>
          <cell r="AF2088" t="str">
            <v/>
          </cell>
          <cell r="AH2088" t="str">
            <v/>
          </cell>
          <cell r="AI2088" t="str">
            <v/>
          </cell>
          <cell r="AJ2088" t="str">
            <v>CLRO</v>
          </cell>
          <cell r="AK2088" t="str">
            <v>Classic EUR</v>
          </cell>
          <cell r="AL2088" t="str">
            <v>SHARE_CATEGORY</v>
          </cell>
          <cell r="AM2088" t="str">
            <v>C</v>
          </cell>
          <cell r="AN2088" t="str">
            <v>Capitalisation</v>
          </cell>
          <cell r="AO2088" t="str">
            <v>SHARE_TYPE</v>
          </cell>
          <cell r="AP2088" t="str">
            <v>Y</v>
          </cell>
          <cell r="AQ2088" t="str">
            <v/>
          </cell>
          <cell r="AR2088" t="str">
            <v/>
          </cell>
          <cell r="AS2088" t="str">
            <v/>
          </cell>
          <cell r="AT2088" t="str">
            <v>N</v>
          </cell>
          <cell r="AV2088">
            <v>20121223</v>
          </cell>
          <cell r="AW2088">
            <v>20121123</v>
          </cell>
          <cell r="AX2088">
            <v>20121123</v>
          </cell>
          <cell r="AY2088">
            <v>20160401</v>
          </cell>
          <cell r="BA2088">
            <v>20160401</v>
          </cell>
          <cell r="BB2088" t="str">
            <v>Y</v>
          </cell>
          <cell r="BC2088" t="str">
            <v>Yes</v>
          </cell>
          <cell r="BD2088" t="str">
            <v>DICI_KIID</v>
          </cell>
          <cell r="BE2088" t="str">
            <v/>
          </cell>
          <cell r="BF2088" t="str">
            <v/>
          </cell>
          <cell r="BG2088" t="str">
            <v/>
          </cell>
          <cell r="BH2088" t="str">
            <v/>
          </cell>
          <cell r="BI2088" t="str">
            <v>Y</v>
          </cell>
          <cell r="BJ2088" t="str">
            <v>0.001</v>
          </cell>
          <cell r="BK2088" t="str">
            <v>Y</v>
          </cell>
          <cell r="BL2088" t="str">
            <v>0.01</v>
          </cell>
          <cell r="BM2088">
            <v>55</v>
          </cell>
          <cell r="BN2088" t="str">
            <v>The risk category is justified by the active investment in different asset classes while seeking to maintain the risk profile between predefined boundaries.</v>
          </cell>
          <cell r="BO2088" t="str">
            <v>RISK_NARRATIVE</v>
          </cell>
          <cell r="BP2088">
            <v>3</v>
          </cell>
          <cell r="BQ2088" t="str">
            <v/>
          </cell>
          <cell r="BS2088" t="str">
            <v/>
          </cell>
          <cell r="BT2088" t="str">
            <v/>
          </cell>
          <cell r="BU2088" t="str">
            <v>Y</v>
          </cell>
          <cell r="BV2088" t="str">
            <v/>
          </cell>
          <cell r="BW2088" t="str">
            <v/>
          </cell>
          <cell r="BX2088" t="str">
            <v>BNP IP-LU</v>
          </cell>
          <cell r="BY2088" t="str">
            <v>BNP IP-LU</v>
          </cell>
          <cell r="BZ2088" t="str">
            <v>LIBRARY_FUNDSQUARE</v>
          </cell>
          <cell r="CH2088" t="str">
            <v/>
          </cell>
          <cell r="CI2088" t="str">
            <v/>
          </cell>
          <cell r="CJ2088" t="str">
            <v/>
          </cell>
          <cell r="CK2088" t="str">
            <v/>
          </cell>
          <cell r="CL2088" t="str">
            <v/>
          </cell>
          <cell r="CM2088" t="str">
            <v/>
          </cell>
          <cell r="CN2088" t="str">
            <v/>
          </cell>
          <cell r="CO2088" t="str">
            <v/>
          </cell>
          <cell r="CQ2088" t="str">
            <v/>
          </cell>
          <cell r="CR2088" t="str">
            <v/>
          </cell>
          <cell r="CS2088" t="str">
            <v/>
          </cell>
          <cell r="CU2088" t="str">
            <v/>
          </cell>
          <cell r="CV2088" t="str">
            <v/>
          </cell>
          <cell r="CZ2088" t="str">
            <v/>
          </cell>
          <cell r="DB2088" t="str">
            <v/>
          </cell>
          <cell r="DC2088" t="str">
            <v/>
          </cell>
          <cell r="DD2088" t="str">
            <v/>
          </cell>
          <cell r="DF2088" t="str">
            <v/>
          </cell>
          <cell r="DG2088" t="str">
            <v/>
          </cell>
          <cell r="DH2088" t="str">
            <v/>
          </cell>
          <cell r="DI2088" t="str">
            <v/>
          </cell>
          <cell r="DL2088" t="str">
            <v/>
          </cell>
          <cell r="DM2088" t="str">
            <v/>
          </cell>
          <cell r="DN2088" t="str">
            <v/>
          </cell>
          <cell r="DP2088" t="str">
            <v/>
          </cell>
          <cell r="DQ2088" t="str">
            <v/>
          </cell>
          <cell r="DR2088" t="str">
            <v/>
          </cell>
          <cell r="DS2088" t="str">
            <v/>
          </cell>
          <cell r="DT2088" t="str">
            <v/>
          </cell>
        </row>
        <row r="2089">
          <cell r="I2089" t="str">
            <v>LU0347703521</v>
          </cell>
          <cell r="J2089" t="str">
            <v>PARVEST MULTI-STRATEGY MEDIUM VOL (USD) [X, C]</v>
          </cell>
          <cell r="K2089">
            <v>632</v>
          </cell>
          <cell r="L2089" t="str">
            <v>Authorised Investors</v>
          </cell>
          <cell r="M2089" t="str">
            <v>INVEST_LEGAL_TYPE</v>
          </cell>
          <cell r="N2089" t="str">
            <v/>
          </cell>
          <cell r="O2089">
            <v>2</v>
          </cell>
          <cell r="P2089" t="str">
            <v>Registered</v>
          </cell>
          <cell r="Q2089" t="str">
            <v>SHARE_FORM</v>
          </cell>
          <cell r="R2089" t="str">
            <v>USD</v>
          </cell>
          <cell r="S2089" t="str">
            <v>N</v>
          </cell>
          <cell r="T2089">
            <v>2</v>
          </cell>
          <cell r="U2089" t="str">
            <v>Closed</v>
          </cell>
          <cell r="V2089" t="str">
            <v>PRODUCT_STATUS</v>
          </cell>
          <cell r="W2089" t="str">
            <v/>
          </cell>
          <cell r="X2089" t="str">
            <v/>
          </cell>
          <cell r="Y2089" t="str">
            <v/>
          </cell>
          <cell r="Z2089">
            <v>580983</v>
          </cell>
          <cell r="AB2089" t="str">
            <v/>
          </cell>
          <cell r="AC2089" t="str">
            <v/>
          </cell>
          <cell r="AE2089" t="str">
            <v/>
          </cell>
          <cell r="AF2089" t="str">
            <v/>
          </cell>
          <cell r="AH2089" t="str">
            <v/>
          </cell>
          <cell r="AI2089" t="str">
            <v/>
          </cell>
          <cell r="AJ2089" t="str">
            <v>X</v>
          </cell>
          <cell r="AK2089" t="str">
            <v>X</v>
          </cell>
          <cell r="AL2089" t="str">
            <v>SHARE_CATEGORY</v>
          </cell>
          <cell r="AM2089" t="str">
            <v>C</v>
          </cell>
          <cell r="AN2089" t="str">
            <v>Capitalisation</v>
          </cell>
          <cell r="AO2089" t="str">
            <v>SHARE_TYPE</v>
          </cell>
          <cell r="AP2089" t="str">
            <v>Y</v>
          </cell>
          <cell r="AQ2089" t="str">
            <v/>
          </cell>
          <cell r="AR2089" t="str">
            <v/>
          </cell>
          <cell r="AS2089" t="str">
            <v/>
          </cell>
          <cell r="AT2089" t="str">
            <v>N</v>
          </cell>
          <cell r="AV2089">
            <v>20080414</v>
          </cell>
          <cell r="AW2089">
            <v>20080416</v>
          </cell>
          <cell r="AX2089">
            <v>20080416</v>
          </cell>
          <cell r="AY2089">
            <v>20150731</v>
          </cell>
          <cell r="AZ2089">
            <v>20150731</v>
          </cell>
          <cell r="BA2089">
            <v>20150731</v>
          </cell>
          <cell r="BB2089" t="str">
            <v>Y</v>
          </cell>
          <cell r="BC2089" t="str">
            <v>Yes</v>
          </cell>
          <cell r="BD2089" t="str">
            <v>DICI_KIID</v>
          </cell>
          <cell r="BE2089" t="str">
            <v/>
          </cell>
          <cell r="BF2089" t="str">
            <v/>
          </cell>
          <cell r="BG2089" t="str">
            <v/>
          </cell>
          <cell r="BH2089" t="str">
            <v/>
          </cell>
          <cell r="BI2089" t="str">
            <v>Y</v>
          </cell>
          <cell r="BJ2089" t="str">
            <v>0.001</v>
          </cell>
          <cell r="BK2089" t="str">
            <v>Y</v>
          </cell>
          <cell r="BL2089" t="str">
            <v>0.01</v>
          </cell>
          <cell r="BM2089">
            <v>55</v>
          </cell>
          <cell r="BN2089" t="str">
            <v>The risk category is justified by the active investment in different asset classes while seeking to maintain the risk profile between predefined boundaries.</v>
          </cell>
          <cell r="BO2089" t="str">
            <v>RISK_NARRATIVE</v>
          </cell>
          <cell r="BP2089">
            <v>5</v>
          </cell>
          <cell r="BQ2089" t="str">
            <v/>
          </cell>
          <cell r="BS2089" t="str">
            <v/>
          </cell>
          <cell r="BT2089" t="str">
            <v/>
          </cell>
          <cell r="BU2089" t="str">
            <v>Y</v>
          </cell>
          <cell r="BV2089" t="str">
            <v/>
          </cell>
          <cell r="BW2089" t="str">
            <v/>
          </cell>
          <cell r="BX2089" t="str">
            <v>BNP IP-LU</v>
          </cell>
          <cell r="BY2089" t="str">
            <v>BNP IP-LU</v>
          </cell>
          <cell r="BZ2089" t="str">
            <v>LIBRARY_FUNDSQUARE</v>
          </cell>
          <cell r="CH2089" t="str">
            <v/>
          </cell>
          <cell r="CI2089" t="str">
            <v/>
          </cell>
          <cell r="CJ2089" t="str">
            <v/>
          </cell>
          <cell r="CK2089" t="str">
            <v/>
          </cell>
          <cell r="CL2089" t="str">
            <v/>
          </cell>
          <cell r="CM2089" t="str">
            <v/>
          </cell>
          <cell r="CN2089" t="str">
            <v/>
          </cell>
          <cell r="CO2089" t="str">
            <v/>
          </cell>
          <cell r="CQ2089" t="str">
            <v/>
          </cell>
          <cell r="CR2089" t="str">
            <v/>
          </cell>
          <cell r="CS2089" t="str">
            <v/>
          </cell>
          <cell r="CU2089" t="str">
            <v/>
          </cell>
          <cell r="CV2089" t="str">
            <v/>
          </cell>
          <cell r="CZ2089" t="str">
            <v/>
          </cell>
          <cell r="DB2089" t="str">
            <v/>
          </cell>
          <cell r="DC2089" t="str">
            <v/>
          </cell>
          <cell r="DD2089" t="str">
            <v/>
          </cell>
          <cell r="DF2089" t="str">
            <v/>
          </cell>
          <cell r="DG2089" t="str">
            <v/>
          </cell>
          <cell r="DH2089" t="str">
            <v/>
          </cell>
          <cell r="DI2089" t="str">
            <v/>
          </cell>
          <cell r="DL2089" t="str">
            <v/>
          </cell>
          <cell r="DM2089" t="str">
            <v/>
          </cell>
          <cell r="DN2089" t="str">
            <v/>
          </cell>
          <cell r="DP2089" t="str">
            <v/>
          </cell>
          <cell r="DQ2089" t="str">
            <v/>
          </cell>
          <cell r="DR2089" t="str">
            <v/>
          </cell>
          <cell r="DS2089" t="str">
            <v/>
          </cell>
          <cell r="DT2089" t="str">
            <v/>
          </cell>
        </row>
        <row r="2090">
          <cell r="I2090" t="str">
            <v>LU0347703950</v>
          </cell>
          <cell r="J2090" t="str">
            <v>PARVEST MULTI-STRATEGY MEDIUM VOL (USD) [Privilege, C]</v>
          </cell>
          <cell r="K2090">
            <v>631</v>
          </cell>
          <cell r="L2090" t="str">
            <v>All</v>
          </cell>
          <cell r="M2090" t="str">
            <v>INVEST_LEGAL_TYPE</v>
          </cell>
          <cell r="N2090" t="str">
            <v/>
          </cell>
          <cell r="O2090">
            <v>3</v>
          </cell>
          <cell r="P2090" t="str">
            <v>Registered or Bearer</v>
          </cell>
          <cell r="Q2090" t="str">
            <v>SHARE_FORM</v>
          </cell>
          <cell r="R2090" t="str">
            <v>USD</v>
          </cell>
          <cell r="S2090" t="str">
            <v>N</v>
          </cell>
          <cell r="T2090">
            <v>2</v>
          </cell>
          <cell r="U2090" t="str">
            <v>Closed</v>
          </cell>
          <cell r="V2090" t="str">
            <v>PRODUCT_STATUS</v>
          </cell>
          <cell r="W2090" t="str">
            <v/>
          </cell>
          <cell r="X2090" t="str">
            <v/>
          </cell>
          <cell r="Y2090" t="str">
            <v/>
          </cell>
          <cell r="Z2090">
            <v>580983</v>
          </cell>
          <cell r="AB2090" t="str">
            <v/>
          </cell>
          <cell r="AC2090" t="str">
            <v/>
          </cell>
          <cell r="AE2090" t="str">
            <v/>
          </cell>
          <cell r="AF2090" t="str">
            <v/>
          </cell>
          <cell r="AH2090" t="str">
            <v/>
          </cell>
          <cell r="AI2090" t="str">
            <v/>
          </cell>
          <cell r="AJ2090" t="str">
            <v>PRIV</v>
          </cell>
          <cell r="AK2090" t="str">
            <v>Privilege</v>
          </cell>
          <cell r="AL2090" t="str">
            <v>SHARE_CATEGORY</v>
          </cell>
          <cell r="AM2090" t="str">
            <v>C</v>
          </cell>
          <cell r="AN2090" t="str">
            <v>Capitalisation</v>
          </cell>
          <cell r="AO2090" t="str">
            <v>SHARE_TYPE</v>
          </cell>
          <cell r="AP2090" t="str">
            <v>Y</v>
          </cell>
          <cell r="AQ2090" t="str">
            <v/>
          </cell>
          <cell r="AR2090" t="str">
            <v/>
          </cell>
          <cell r="AS2090" t="str">
            <v/>
          </cell>
          <cell r="AT2090" t="str">
            <v>N</v>
          </cell>
          <cell r="AV2090">
            <v>20080414</v>
          </cell>
          <cell r="AW2090">
            <v>20080416</v>
          </cell>
          <cell r="AX2090">
            <v>20080416</v>
          </cell>
          <cell r="AY2090">
            <v>20160401</v>
          </cell>
          <cell r="BA2090">
            <v>20160401</v>
          </cell>
          <cell r="BB2090" t="str">
            <v>Y</v>
          </cell>
          <cell r="BC2090" t="str">
            <v>Yes</v>
          </cell>
          <cell r="BD2090" t="str">
            <v>DICI_KIID</v>
          </cell>
          <cell r="BE2090" t="str">
            <v/>
          </cell>
          <cell r="BF2090" t="str">
            <v/>
          </cell>
          <cell r="BG2090" t="str">
            <v/>
          </cell>
          <cell r="BH2090" t="str">
            <v/>
          </cell>
          <cell r="BI2090" t="str">
            <v>Y</v>
          </cell>
          <cell r="BJ2090" t="str">
            <v>0.001</v>
          </cell>
          <cell r="BK2090" t="str">
            <v>Y</v>
          </cell>
          <cell r="BL2090" t="str">
            <v>0.01</v>
          </cell>
          <cell r="BM2090">
            <v>55</v>
          </cell>
          <cell r="BN2090" t="str">
            <v>The risk category is justified by the active investment in different asset classes while seeking to maintain the risk profile between predefined boundaries.</v>
          </cell>
          <cell r="BO2090" t="str">
            <v>RISK_NARRATIVE</v>
          </cell>
          <cell r="BP2090">
            <v>3</v>
          </cell>
          <cell r="BQ2090" t="str">
            <v/>
          </cell>
          <cell r="BS2090" t="str">
            <v/>
          </cell>
          <cell r="BT2090" t="str">
            <v/>
          </cell>
          <cell r="BU2090" t="str">
            <v>Y</v>
          </cell>
          <cell r="BV2090" t="str">
            <v/>
          </cell>
          <cell r="BW2090" t="str">
            <v/>
          </cell>
          <cell r="BX2090" t="str">
            <v>BNP IP-LU</v>
          </cell>
          <cell r="BY2090" t="str">
            <v>BNP IP-LU</v>
          </cell>
          <cell r="BZ2090" t="str">
            <v>LIBRARY_FUNDSQUARE</v>
          </cell>
          <cell r="CH2090" t="str">
            <v/>
          </cell>
          <cell r="CI2090" t="str">
            <v/>
          </cell>
          <cell r="CJ2090" t="str">
            <v/>
          </cell>
          <cell r="CK2090" t="str">
            <v/>
          </cell>
          <cell r="CL2090" t="str">
            <v/>
          </cell>
          <cell r="CM2090" t="str">
            <v/>
          </cell>
          <cell r="CN2090" t="str">
            <v/>
          </cell>
          <cell r="CO2090" t="str">
            <v/>
          </cell>
          <cell r="CQ2090" t="str">
            <v/>
          </cell>
          <cell r="CR2090" t="str">
            <v/>
          </cell>
          <cell r="CS2090" t="str">
            <v/>
          </cell>
          <cell r="CU2090" t="str">
            <v/>
          </cell>
          <cell r="CV2090" t="str">
            <v/>
          </cell>
          <cell r="CZ2090" t="str">
            <v/>
          </cell>
          <cell r="DB2090" t="str">
            <v/>
          </cell>
          <cell r="DC2090" t="str">
            <v/>
          </cell>
          <cell r="DD2090" t="str">
            <v/>
          </cell>
          <cell r="DF2090" t="str">
            <v/>
          </cell>
          <cell r="DG2090" t="str">
            <v/>
          </cell>
          <cell r="DH2090" t="str">
            <v/>
          </cell>
          <cell r="DI2090" t="str">
            <v/>
          </cell>
          <cell r="DL2090" t="str">
            <v/>
          </cell>
          <cell r="DM2090" t="str">
            <v/>
          </cell>
          <cell r="DN2090" t="str">
            <v/>
          </cell>
          <cell r="DP2090" t="str">
            <v/>
          </cell>
          <cell r="DQ2090" t="str">
            <v/>
          </cell>
          <cell r="DR2090" t="str">
            <v/>
          </cell>
          <cell r="DS2090" t="str">
            <v/>
          </cell>
          <cell r="DT2090" t="str">
            <v/>
          </cell>
        </row>
        <row r="2091">
          <cell r="I2091" t="str">
            <v>LU0347703364</v>
          </cell>
          <cell r="J2091" t="str">
            <v>PARVEST MULTI-STRATEGY MEDIUM VOL (USD) [Classic, D]</v>
          </cell>
          <cell r="K2091">
            <v>631</v>
          </cell>
          <cell r="L2091" t="str">
            <v>All</v>
          </cell>
          <cell r="M2091" t="str">
            <v>INVEST_LEGAL_TYPE</v>
          </cell>
          <cell r="N2091" t="str">
            <v/>
          </cell>
          <cell r="O2091">
            <v>3</v>
          </cell>
          <cell r="P2091" t="str">
            <v>Registered or Bearer</v>
          </cell>
          <cell r="Q2091" t="str">
            <v>SHARE_FORM</v>
          </cell>
          <cell r="R2091" t="str">
            <v>USD</v>
          </cell>
          <cell r="S2091" t="str">
            <v>N</v>
          </cell>
          <cell r="T2091">
            <v>2</v>
          </cell>
          <cell r="U2091" t="str">
            <v>Closed</v>
          </cell>
          <cell r="V2091" t="str">
            <v>PRODUCT_STATUS</v>
          </cell>
          <cell r="W2091" t="str">
            <v/>
          </cell>
          <cell r="X2091" t="str">
            <v/>
          </cell>
          <cell r="Y2091" t="str">
            <v/>
          </cell>
          <cell r="Z2091">
            <v>580983</v>
          </cell>
          <cell r="AB2091" t="str">
            <v/>
          </cell>
          <cell r="AC2091" t="str">
            <v/>
          </cell>
          <cell r="AE2091" t="str">
            <v/>
          </cell>
          <cell r="AF2091" t="str">
            <v/>
          </cell>
          <cell r="AH2091" t="str">
            <v/>
          </cell>
          <cell r="AI2091" t="str">
            <v/>
          </cell>
          <cell r="AJ2091" t="str">
            <v>CLAS</v>
          </cell>
          <cell r="AK2091" t="str">
            <v>Classic</v>
          </cell>
          <cell r="AL2091" t="str">
            <v>SHARE_CATEGORY</v>
          </cell>
          <cell r="AM2091" t="str">
            <v>D</v>
          </cell>
          <cell r="AN2091" t="str">
            <v>Distribution</v>
          </cell>
          <cell r="AO2091" t="str">
            <v>SHARE_TYPE</v>
          </cell>
          <cell r="AP2091" t="str">
            <v>Y</v>
          </cell>
          <cell r="AQ2091" t="str">
            <v>Y</v>
          </cell>
          <cell r="AR2091" t="str">
            <v>Annually</v>
          </cell>
          <cell r="AS2091" t="str">
            <v>DIVIDEND_FREQUENCY</v>
          </cell>
          <cell r="AT2091" t="str">
            <v>N</v>
          </cell>
          <cell r="AV2091">
            <v>20121223</v>
          </cell>
          <cell r="AW2091">
            <v>20121123</v>
          </cell>
          <cell r="AX2091">
            <v>20121123</v>
          </cell>
          <cell r="AY2091">
            <v>20160401</v>
          </cell>
          <cell r="BA2091">
            <v>20160401</v>
          </cell>
          <cell r="BB2091" t="str">
            <v>Y</v>
          </cell>
          <cell r="BC2091" t="str">
            <v>Yes</v>
          </cell>
          <cell r="BD2091" t="str">
            <v>DICI_KIID</v>
          </cell>
          <cell r="BE2091" t="str">
            <v/>
          </cell>
          <cell r="BF2091" t="str">
            <v/>
          </cell>
          <cell r="BG2091" t="str">
            <v/>
          </cell>
          <cell r="BH2091" t="str">
            <v/>
          </cell>
          <cell r="BI2091" t="str">
            <v>Y</v>
          </cell>
          <cell r="BJ2091" t="str">
            <v>0.001</v>
          </cell>
          <cell r="BK2091" t="str">
            <v>Y</v>
          </cell>
          <cell r="BL2091" t="str">
            <v>0.01</v>
          </cell>
          <cell r="BM2091">
            <v>55</v>
          </cell>
          <cell r="BN2091" t="str">
            <v>The risk category is justified by the active investment in different asset classes while seeking to maintain the risk profile between predefined boundaries.</v>
          </cell>
          <cell r="BO2091" t="str">
            <v>RISK_NARRATIVE</v>
          </cell>
          <cell r="BP2091">
            <v>3</v>
          </cell>
          <cell r="BQ2091" t="str">
            <v/>
          </cell>
          <cell r="BS2091" t="str">
            <v/>
          </cell>
          <cell r="BT2091" t="str">
            <v/>
          </cell>
          <cell r="BU2091" t="str">
            <v>Y</v>
          </cell>
          <cell r="BV2091" t="str">
            <v/>
          </cell>
          <cell r="BW2091" t="str">
            <v/>
          </cell>
          <cell r="BX2091" t="str">
            <v>BNP IP-LU</v>
          </cell>
          <cell r="BY2091" t="str">
            <v>BNP IP-LU</v>
          </cell>
          <cell r="BZ2091" t="str">
            <v>LIBRARY_FUNDSQUARE</v>
          </cell>
          <cell r="CH2091" t="str">
            <v/>
          </cell>
          <cell r="CI2091" t="str">
            <v/>
          </cell>
          <cell r="CJ2091" t="str">
            <v/>
          </cell>
          <cell r="CK2091" t="str">
            <v/>
          </cell>
          <cell r="CL2091" t="str">
            <v/>
          </cell>
          <cell r="CM2091" t="str">
            <v/>
          </cell>
          <cell r="CN2091" t="str">
            <v/>
          </cell>
          <cell r="CO2091" t="str">
            <v/>
          </cell>
          <cell r="CQ2091" t="str">
            <v/>
          </cell>
          <cell r="CR2091" t="str">
            <v/>
          </cell>
          <cell r="CS2091" t="str">
            <v/>
          </cell>
          <cell r="CU2091" t="str">
            <v/>
          </cell>
          <cell r="CV2091" t="str">
            <v/>
          </cell>
          <cell r="CZ2091" t="str">
            <v/>
          </cell>
          <cell r="DB2091" t="str">
            <v/>
          </cell>
          <cell r="DC2091" t="str">
            <v/>
          </cell>
          <cell r="DD2091" t="str">
            <v/>
          </cell>
          <cell r="DF2091" t="str">
            <v/>
          </cell>
          <cell r="DG2091" t="str">
            <v/>
          </cell>
          <cell r="DH2091" t="str">
            <v/>
          </cell>
          <cell r="DI2091" t="str">
            <v/>
          </cell>
          <cell r="DL2091" t="str">
            <v/>
          </cell>
          <cell r="DM2091" t="str">
            <v/>
          </cell>
          <cell r="DN2091" t="str">
            <v/>
          </cell>
          <cell r="DP2091" t="str">
            <v/>
          </cell>
          <cell r="DQ2091" t="str">
            <v/>
          </cell>
          <cell r="DR2091" t="str">
            <v/>
          </cell>
          <cell r="DS2091" t="str">
            <v/>
          </cell>
          <cell r="DT2091" t="str">
            <v/>
          </cell>
        </row>
        <row r="2092">
          <cell r="I2092" t="str">
            <v>LU0347703281</v>
          </cell>
          <cell r="J2092" t="str">
            <v>PARVEST MULTI-STRATEGY MEDIUM VOL (USD) [Classic, C]</v>
          </cell>
          <cell r="K2092">
            <v>631</v>
          </cell>
          <cell r="L2092" t="str">
            <v>All</v>
          </cell>
          <cell r="M2092" t="str">
            <v>INVEST_LEGAL_TYPE</v>
          </cell>
          <cell r="N2092" t="str">
            <v/>
          </cell>
          <cell r="O2092">
            <v>3</v>
          </cell>
          <cell r="P2092" t="str">
            <v>Registered or Bearer</v>
          </cell>
          <cell r="Q2092" t="str">
            <v>SHARE_FORM</v>
          </cell>
          <cell r="R2092" t="str">
            <v>USD</v>
          </cell>
          <cell r="S2092" t="str">
            <v>Y</v>
          </cell>
          <cell r="T2092">
            <v>2</v>
          </cell>
          <cell r="U2092" t="str">
            <v>Closed</v>
          </cell>
          <cell r="V2092" t="str">
            <v>PRODUCT_STATUS</v>
          </cell>
          <cell r="W2092" t="str">
            <v/>
          </cell>
          <cell r="X2092" t="str">
            <v/>
          </cell>
          <cell r="Y2092" t="str">
            <v/>
          </cell>
          <cell r="Z2092">
            <v>580983</v>
          </cell>
          <cell r="AB2092" t="str">
            <v/>
          </cell>
          <cell r="AC2092" t="str">
            <v/>
          </cell>
          <cell r="AE2092" t="str">
            <v/>
          </cell>
          <cell r="AF2092" t="str">
            <v/>
          </cell>
          <cell r="AH2092" t="str">
            <v/>
          </cell>
          <cell r="AI2092" t="str">
            <v/>
          </cell>
          <cell r="AJ2092" t="str">
            <v>CLAS</v>
          </cell>
          <cell r="AK2092" t="str">
            <v>Classic</v>
          </cell>
          <cell r="AL2092" t="str">
            <v>SHARE_CATEGORY</v>
          </cell>
          <cell r="AM2092" t="str">
            <v>C</v>
          </cell>
          <cell r="AN2092" t="str">
            <v>Capitalisation</v>
          </cell>
          <cell r="AO2092" t="str">
            <v>SHARE_TYPE</v>
          </cell>
          <cell r="AP2092" t="str">
            <v>Y</v>
          </cell>
          <cell r="AQ2092" t="str">
            <v/>
          </cell>
          <cell r="AR2092" t="str">
            <v/>
          </cell>
          <cell r="AS2092" t="str">
            <v/>
          </cell>
          <cell r="AT2092" t="str">
            <v>N</v>
          </cell>
          <cell r="AV2092">
            <v>20080414</v>
          </cell>
          <cell r="AW2092">
            <v>20080416</v>
          </cell>
          <cell r="AX2092">
            <v>20080416</v>
          </cell>
          <cell r="AY2092">
            <v>20160401</v>
          </cell>
          <cell r="BA2092">
            <v>20160401</v>
          </cell>
          <cell r="BB2092" t="str">
            <v>Y</v>
          </cell>
          <cell r="BC2092" t="str">
            <v>Yes</v>
          </cell>
          <cell r="BD2092" t="str">
            <v>DICI_KIID</v>
          </cell>
          <cell r="BE2092" t="str">
            <v/>
          </cell>
          <cell r="BF2092" t="str">
            <v/>
          </cell>
          <cell r="BG2092" t="str">
            <v/>
          </cell>
          <cell r="BH2092" t="str">
            <v/>
          </cell>
          <cell r="BI2092" t="str">
            <v>Y</v>
          </cell>
          <cell r="BJ2092" t="str">
            <v>0.001</v>
          </cell>
          <cell r="BK2092" t="str">
            <v>Y</v>
          </cell>
          <cell r="BL2092" t="str">
            <v>0.01</v>
          </cell>
          <cell r="BM2092">
            <v>55</v>
          </cell>
          <cell r="BN2092" t="str">
            <v>The risk category is justified by the active investment in different asset classes while seeking to maintain the risk profile between predefined boundaries.</v>
          </cell>
          <cell r="BO2092" t="str">
            <v>RISK_NARRATIVE</v>
          </cell>
          <cell r="BP2092">
            <v>3</v>
          </cell>
          <cell r="BQ2092" t="str">
            <v/>
          </cell>
          <cell r="BS2092" t="str">
            <v/>
          </cell>
          <cell r="BT2092" t="str">
            <v/>
          </cell>
          <cell r="BU2092" t="str">
            <v>Y</v>
          </cell>
          <cell r="BV2092" t="str">
            <v/>
          </cell>
          <cell r="BW2092" t="str">
            <v/>
          </cell>
          <cell r="BX2092" t="str">
            <v>BNP IP-LU</v>
          </cell>
          <cell r="BY2092" t="str">
            <v>BNP IP-LU</v>
          </cell>
          <cell r="BZ2092" t="str">
            <v>LIBRARY_FUNDSQUARE</v>
          </cell>
          <cell r="CH2092" t="str">
            <v/>
          </cell>
          <cell r="CI2092" t="str">
            <v/>
          </cell>
          <cell r="CJ2092" t="str">
            <v/>
          </cell>
          <cell r="CK2092" t="str">
            <v/>
          </cell>
          <cell r="CL2092" t="str">
            <v/>
          </cell>
          <cell r="CM2092" t="str">
            <v/>
          </cell>
          <cell r="CN2092" t="str">
            <v/>
          </cell>
          <cell r="CO2092" t="str">
            <v/>
          </cell>
          <cell r="CQ2092" t="str">
            <v/>
          </cell>
          <cell r="CR2092" t="str">
            <v/>
          </cell>
          <cell r="CS2092" t="str">
            <v/>
          </cell>
          <cell r="CU2092" t="str">
            <v/>
          </cell>
          <cell r="CV2092" t="str">
            <v/>
          </cell>
          <cell r="CZ2092" t="str">
            <v/>
          </cell>
          <cell r="DB2092" t="str">
            <v/>
          </cell>
          <cell r="DC2092" t="str">
            <v/>
          </cell>
          <cell r="DD2092" t="str">
            <v/>
          </cell>
          <cell r="DF2092" t="str">
            <v/>
          </cell>
          <cell r="DG2092" t="str">
            <v/>
          </cell>
          <cell r="DH2092" t="str">
            <v/>
          </cell>
          <cell r="DI2092" t="str">
            <v/>
          </cell>
          <cell r="DL2092" t="str">
            <v/>
          </cell>
          <cell r="DM2092" t="str">
            <v/>
          </cell>
          <cell r="DN2092" t="str">
            <v/>
          </cell>
          <cell r="DP2092" t="str">
            <v/>
          </cell>
          <cell r="DQ2092" t="str">
            <v/>
          </cell>
          <cell r="DR2092" t="str">
            <v/>
          </cell>
          <cell r="DS2092" t="str">
            <v/>
          </cell>
          <cell r="DT2092" t="str">
            <v/>
          </cell>
        </row>
        <row r="2093">
          <cell r="I2093" t="str">
            <v>KYG120571651</v>
          </cell>
          <cell r="J2093" t="str">
            <v>ASIA CONVERTIBLE BOND FUND SEGREGATED PORTFOLIO [Classic Share, D]</v>
          </cell>
          <cell r="L2093" t="str">
            <v/>
          </cell>
          <cell r="M2093" t="str">
            <v/>
          </cell>
          <cell r="N2093" t="str">
            <v/>
          </cell>
          <cell r="O2093">
            <v>2</v>
          </cell>
          <cell r="P2093" t="str">
            <v>Registered</v>
          </cell>
          <cell r="Q2093" t="str">
            <v>SHARE_FORM</v>
          </cell>
          <cell r="R2093" t="str">
            <v>JPY</v>
          </cell>
          <cell r="S2093" t="str">
            <v>Y</v>
          </cell>
          <cell r="T2093">
            <v>2</v>
          </cell>
          <cell r="U2093" t="str">
            <v>Closed</v>
          </cell>
          <cell r="V2093" t="str">
            <v>PRODUCT_STATUS</v>
          </cell>
          <cell r="W2093" t="str">
            <v/>
          </cell>
          <cell r="X2093" t="str">
            <v/>
          </cell>
          <cell r="Y2093" t="str">
            <v/>
          </cell>
          <cell r="Z2093">
            <v>162618</v>
          </cell>
          <cell r="AA2093">
            <v>189532</v>
          </cell>
          <cell r="AB2093" t="str">
            <v>BM BNP Paribas Cayman Investment Fund SPC Asia Convertible Bond Fund</v>
          </cell>
          <cell r="AC2093" t="str">
            <v>JPY</v>
          </cell>
          <cell r="AE2093" t="str">
            <v/>
          </cell>
          <cell r="AF2093" t="str">
            <v/>
          </cell>
          <cell r="AH2093" t="str">
            <v/>
          </cell>
          <cell r="AI2093" t="str">
            <v/>
          </cell>
          <cell r="AJ2093" t="str">
            <v>CLK</v>
          </cell>
          <cell r="AK2093" t="str">
            <v>Classic Share</v>
          </cell>
          <cell r="AL2093" t="str">
            <v>SHARE_CATEGORY</v>
          </cell>
          <cell r="AM2093" t="str">
            <v>D</v>
          </cell>
          <cell r="AN2093" t="str">
            <v>Distribution</v>
          </cell>
          <cell r="AO2093" t="str">
            <v>SHARE_TYPE</v>
          </cell>
          <cell r="AP2093" t="str">
            <v>Y</v>
          </cell>
          <cell r="AQ2093" t="str">
            <v/>
          </cell>
          <cell r="AR2093" t="str">
            <v/>
          </cell>
          <cell r="AS2093" t="str">
            <v/>
          </cell>
          <cell r="AT2093" t="str">
            <v>N</v>
          </cell>
          <cell r="AV2093">
            <v>20100930</v>
          </cell>
          <cell r="AY2093">
            <v>20151014</v>
          </cell>
          <cell r="BA2093">
            <v>20151014</v>
          </cell>
          <cell r="BB2093" t="str">
            <v>N</v>
          </cell>
          <cell r="BC2093" t="str">
            <v>No</v>
          </cell>
          <cell r="BD2093" t="str">
            <v>DICI_KIID</v>
          </cell>
          <cell r="BE2093" t="str">
            <v/>
          </cell>
          <cell r="BF2093" t="str">
            <v/>
          </cell>
          <cell r="BG2093" t="str">
            <v/>
          </cell>
          <cell r="BH2093" t="str">
            <v/>
          </cell>
          <cell r="BI2093" t="str">
            <v>N</v>
          </cell>
          <cell r="BJ2093" t="str">
            <v/>
          </cell>
          <cell r="BK2093" t="str">
            <v/>
          </cell>
          <cell r="BL2093" t="str">
            <v/>
          </cell>
          <cell r="BN2093" t="str">
            <v/>
          </cell>
          <cell r="BO2093" t="str">
            <v/>
          </cell>
          <cell r="BQ2093" t="str">
            <v/>
          </cell>
          <cell r="BS2093" t="str">
            <v/>
          </cell>
          <cell r="BT2093" t="str">
            <v/>
          </cell>
          <cell r="BU2093" t="str">
            <v>Y</v>
          </cell>
          <cell r="BV2093" t="str">
            <v/>
          </cell>
          <cell r="BW2093" t="str">
            <v/>
          </cell>
          <cell r="BX2093" t="str">
            <v/>
          </cell>
          <cell r="BY2093" t="str">
            <v/>
          </cell>
          <cell r="BZ2093" t="str">
            <v/>
          </cell>
          <cell r="CH2093" t="str">
            <v/>
          </cell>
          <cell r="CI2093" t="str">
            <v/>
          </cell>
          <cell r="CJ2093" t="str">
            <v/>
          </cell>
          <cell r="CK2093" t="str">
            <v/>
          </cell>
          <cell r="CL2093" t="str">
            <v/>
          </cell>
          <cell r="CM2093" t="str">
            <v>THOMSON REUTERS Convertible Bond Asia ex-Japan (RI)</v>
          </cell>
          <cell r="CN2093" t="str">
            <v/>
          </cell>
          <cell r="CO2093" t="str">
            <v/>
          </cell>
          <cell r="CQ2093" t="str">
            <v/>
          </cell>
          <cell r="CR2093" t="str">
            <v/>
          </cell>
          <cell r="CS2093" t="str">
            <v/>
          </cell>
          <cell r="CU2093" t="str">
            <v/>
          </cell>
          <cell r="CV2093" t="str">
            <v/>
          </cell>
          <cell r="CZ2093" t="str">
            <v/>
          </cell>
          <cell r="DB2093" t="str">
            <v/>
          </cell>
          <cell r="DC2093" t="str">
            <v/>
          </cell>
          <cell r="DD2093" t="str">
            <v/>
          </cell>
          <cell r="DF2093" t="str">
            <v/>
          </cell>
          <cell r="DG2093" t="str">
            <v/>
          </cell>
          <cell r="DH2093" t="str">
            <v/>
          </cell>
          <cell r="DI2093" t="str">
            <v/>
          </cell>
          <cell r="DL2093" t="str">
            <v/>
          </cell>
          <cell r="DM2093" t="str">
            <v/>
          </cell>
          <cell r="DN2093" t="str">
            <v/>
          </cell>
          <cell r="DP2093" t="str">
            <v/>
          </cell>
          <cell r="DQ2093" t="str">
            <v/>
          </cell>
          <cell r="DR2093" t="str">
            <v/>
          </cell>
          <cell r="DS2093" t="str">
            <v/>
          </cell>
          <cell r="DT2093" t="str">
            <v/>
          </cell>
        </row>
        <row r="2094">
          <cell r="I2094" t="str">
            <v>KYG120571578</v>
          </cell>
          <cell r="J2094" t="str">
            <v>ASIA CONVERTIBLE BOND FUND SEGREGATED PORTFOLIO [JPY B Share, D]</v>
          </cell>
          <cell r="L2094" t="str">
            <v/>
          </cell>
          <cell r="M2094" t="str">
            <v/>
          </cell>
          <cell r="N2094" t="str">
            <v/>
          </cell>
          <cell r="O2094">
            <v>2</v>
          </cell>
          <cell r="P2094" t="str">
            <v>Registered</v>
          </cell>
          <cell r="Q2094" t="str">
            <v>SHARE_FORM</v>
          </cell>
          <cell r="R2094" t="str">
            <v>JPY</v>
          </cell>
          <cell r="S2094" t="str">
            <v>N</v>
          </cell>
          <cell r="T2094">
            <v>2</v>
          </cell>
          <cell r="U2094" t="str">
            <v>Closed</v>
          </cell>
          <cell r="V2094" t="str">
            <v>PRODUCT_STATUS</v>
          </cell>
          <cell r="W2094" t="str">
            <v/>
          </cell>
          <cell r="X2094" t="str">
            <v/>
          </cell>
          <cell r="Y2094" t="str">
            <v/>
          </cell>
          <cell r="Z2094">
            <v>162618</v>
          </cell>
          <cell r="AA2094">
            <v>189532</v>
          </cell>
          <cell r="AB2094" t="str">
            <v>BM BNP Paribas Cayman Investment Fund SPC Asia Convertible Bond Fund</v>
          </cell>
          <cell r="AC2094" t="str">
            <v>JPY</v>
          </cell>
          <cell r="AE2094" t="str">
            <v/>
          </cell>
          <cell r="AF2094" t="str">
            <v/>
          </cell>
          <cell r="AH2094" t="str">
            <v/>
          </cell>
          <cell r="AI2094" t="str">
            <v/>
          </cell>
          <cell r="AJ2094" t="str">
            <v>JPYB</v>
          </cell>
          <cell r="AK2094" t="str">
            <v>JPY B Share</v>
          </cell>
          <cell r="AL2094" t="str">
            <v>SHARE_CATEGORY</v>
          </cell>
          <cell r="AM2094" t="str">
            <v>D</v>
          </cell>
          <cell r="AN2094" t="str">
            <v>Distribution</v>
          </cell>
          <cell r="AO2094" t="str">
            <v>SHARE_TYPE</v>
          </cell>
          <cell r="AP2094" t="str">
            <v>Y</v>
          </cell>
          <cell r="AQ2094" t="str">
            <v/>
          </cell>
          <cell r="AR2094" t="str">
            <v/>
          </cell>
          <cell r="AS2094" t="str">
            <v/>
          </cell>
          <cell r="AT2094" t="str">
            <v>N</v>
          </cell>
          <cell r="AV2094">
            <v>20100930</v>
          </cell>
          <cell r="AY2094">
            <v>20151014</v>
          </cell>
          <cell r="BA2094">
            <v>20151014</v>
          </cell>
          <cell r="BB2094" t="str">
            <v>N</v>
          </cell>
          <cell r="BC2094" t="str">
            <v>No</v>
          </cell>
          <cell r="BD2094" t="str">
            <v>DICI_KIID</v>
          </cell>
          <cell r="BE2094" t="str">
            <v/>
          </cell>
          <cell r="BF2094" t="str">
            <v/>
          </cell>
          <cell r="BG2094" t="str">
            <v/>
          </cell>
          <cell r="BH2094" t="str">
            <v/>
          </cell>
          <cell r="BI2094" t="str">
            <v>N</v>
          </cell>
          <cell r="BJ2094" t="str">
            <v/>
          </cell>
          <cell r="BK2094" t="str">
            <v/>
          </cell>
          <cell r="BL2094" t="str">
            <v/>
          </cell>
          <cell r="BN2094" t="str">
            <v/>
          </cell>
          <cell r="BO2094" t="str">
            <v/>
          </cell>
          <cell r="BQ2094" t="str">
            <v/>
          </cell>
          <cell r="BR2094">
            <v>1</v>
          </cell>
          <cell r="BS2094" t="str">
            <v>*</v>
          </cell>
          <cell r="BT2094" t="str">
            <v>NOTATION_MORNINGSTAR_RATING</v>
          </cell>
          <cell r="BU2094" t="str">
            <v>Y</v>
          </cell>
          <cell r="BV2094" t="str">
            <v/>
          </cell>
          <cell r="BW2094" t="str">
            <v/>
          </cell>
          <cell r="BX2094" t="str">
            <v/>
          </cell>
          <cell r="BY2094" t="str">
            <v/>
          </cell>
          <cell r="BZ2094" t="str">
            <v/>
          </cell>
          <cell r="CH2094" t="str">
            <v/>
          </cell>
          <cell r="CI2094" t="str">
            <v/>
          </cell>
          <cell r="CJ2094" t="str">
            <v/>
          </cell>
          <cell r="CK2094" t="str">
            <v/>
          </cell>
          <cell r="CL2094" t="str">
            <v/>
          </cell>
          <cell r="CM2094" t="str">
            <v>THOMSON REUTERS Convertible Bond Asia ex-Japan (RI)</v>
          </cell>
          <cell r="CN2094" t="str">
            <v/>
          </cell>
          <cell r="CO2094" t="str">
            <v/>
          </cell>
          <cell r="CQ2094" t="str">
            <v/>
          </cell>
          <cell r="CR2094" t="str">
            <v/>
          </cell>
          <cell r="CS2094" t="str">
            <v/>
          </cell>
          <cell r="CU2094" t="str">
            <v/>
          </cell>
          <cell r="CV2094" t="str">
            <v/>
          </cell>
          <cell r="CZ2094" t="str">
            <v/>
          </cell>
          <cell r="DB2094" t="str">
            <v/>
          </cell>
          <cell r="DC2094" t="str">
            <v/>
          </cell>
          <cell r="DD2094" t="str">
            <v/>
          </cell>
          <cell r="DF2094" t="str">
            <v/>
          </cell>
          <cell r="DG2094" t="str">
            <v/>
          </cell>
          <cell r="DH2094" t="str">
            <v/>
          </cell>
          <cell r="DI2094" t="str">
            <v/>
          </cell>
          <cell r="DL2094" t="str">
            <v/>
          </cell>
          <cell r="DM2094" t="str">
            <v/>
          </cell>
          <cell r="DN2094" t="str">
            <v/>
          </cell>
          <cell r="DP2094" t="str">
            <v/>
          </cell>
          <cell r="DQ2094" t="str">
            <v/>
          </cell>
          <cell r="DR2094" t="str">
            <v/>
          </cell>
          <cell r="DS2094" t="str">
            <v/>
          </cell>
          <cell r="DT2094" t="str">
            <v/>
          </cell>
        </row>
        <row r="2095">
          <cell r="I2095" t="str">
            <v>KYG120572154</v>
          </cell>
          <cell r="J2095" t="str">
            <v>ASIA CONVERTIBLE BOND FUND SEGREGATED PORTFOLIO [JPY H, C]</v>
          </cell>
          <cell r="L2095" t="str">
            <v/>
          </cell>
          <cell r="M2095" t="str">
            <v/>
          </cell>
          <cell r="N2095" t="str">
            <v/>
          </cell>
          <cell r="P2095" t="str">
            <v/>
          </cell>
          <cell r="Q2095" t="str">
            <v/>
          </cell>
          <cell r="R2095" t="str">
            <v>JPY</v>
          </cell>
          <cell r="S2095" t="str">
            <v>N</v>
          </cell>
          <cell r="T2095">
            <v>2</v>
          </cell>
          <cell r="U2095" t="str">
            <v>Closed</v>
          </cell>
          <cell r="V2095" t="str">
            <v>PRODUCT_STATUS</v>
          </cell>
          <cell r="W2095" t="str">
            <v/>
          </cell>
          <cell r="X2095" t="str">
            <v/>
          </cell>
          <cell r="Y2095" t="str">
            <v/>
          </cell>
          <cell r="Z2095">
            <v>162618</v>
          </cell>
          <cell r="AA2095">
            <v>189532</v>
          </cell>
          <cell r="AB2095" t="str">
            <v>BM BNP Paribas Cayman Investment Fund SPC Asia Convertible Bond Fund</v>
          </cell>
          <cell r="AC2095" t="str">
            <v>JPY</v>
          </cell>
          <cell r="AE2095" t="str">
            <v/>
          </cell>
          <cell r="AF2095" t="str">
            <v/>
          </cell>
          <cell r="AH2095" t="str">
            <v/>
          </cell>
          <cell r="AI2095" t="str">
            <v/>
          </cell>
          <cell r="AJ2095" t="str">
            <v>JPYH</v>
          </cell>
          <cell r="AK2095" t="str">
            <v>JPY H</v>
          </cell>
          <cell r="AL2095" t="str">
            <v>SHARE_CATEGORY</v>
          </cell>
          <cell r="AM2095" t="str">
            <v>C</v>
          </cell>
          <cell r="AN2095" t="str">
            <v>Capitalisation</v>
          </cell>
          <cell r="AO2095" t="str">
            <v>SHARE_TYPE</v>
          </cell>
          <cell r="AP2095" t="str">
            <v>Y</v>
          </cell>
          <cell r="AQ2095" t="str">
            <v/>
          </cell>
          <cell r="AR2095" t="str">
            <v/>
          </cell>
          <cell r="AS2095" t="str">
            <v/>
          </cell>
          <cell r="AT2095" t="str">
            <v>N</v>
          </cell>
          <cell r="AV2095">
            <v>20120402</v>
          </cell>
          <cell r="AW2095">
            <v>20120402</v>
          </cell>
          <cell r="AX2095">
            <v>20120402</v>
          </cell>
          <cell r="AY2095">
            <v>20140925</v>
          </cell>
          <cell r="AZ2095">
            <v>20140925</v>
          </cell>
          <cell r="BB2095" t="str">
            <v>N</v>
          </cell>
          <cell r="BC2095" t="str">
            <v>No</v>
          </cell>
          <cell r="BD2095" t="str">
            <v>DICI_KIID</v>
          </cell>
          <cell r="BE2095" t="str">
            <v/>
          </cell>
          <cell r="BF2095" t="str">
            <v/>
          </cell>
          <cell r="BG2095" t="str">
            <v/>
          </cell>
          <cell r="BH2095" t="str">
            <v/>
          </cell>
          <cell r="BI2095" t="str">
            <v>N</v>
          </cell>
          <cell r="BJ2095" t="str">
            <v/>
          </cell>
          <cell r="BK2095" t="str">
            <v/>
          </cell>
          <cell r="BL2095" t="str">
            <v/>
          </cell>
          <cell r="BN2095" t="str">
            <v/>
          </cell>
          <cell r="BO2095" t="str">
            <v/>
          </cell>
          <cell r="BQ2095" t="str">
            <v/>
          </cell>
          <cell r="BS2095" t="str">
            <v/>
          </cell>
          <cell r="BT2095" t="str">
            <v/>
          </cell>
          <cell r="BU2095" t="str">
            <v>Y</v>
          </cell>
          <cell r="BV2095" t="str">
            <v/>
          </cell>
          <cell r="BW2095" t="str">
            <v/>
          </cell>
          <cell r="BX2095" t="str">
            <v/>
          </cell>
          <cell r="BY2095" t="str">
            <v/>
          </cell>
          <cell r="BZ2095" t="str">
            <v/>
          </cell>
          <cell r="CH2095" t="str">
            <v/>
          </cell>
          <cell r="CI2095" t="str">
            <v/>
          </cell>
          <cell r="CJ2095" t="str">
            <v/>
          </cell>
          <cell r="CK2095" t="str">
            <v/>
          </cell>
          <cell r="CL2095" t="str">
            <v/>
          </cell>
          <cell r="CM2095" t="str">
            <v>THOMSON REUTERS Convertible Bond Asia ex-Japan (RI)</v>
          </cell>
          <cell r="CN2095" t="str">
            <v/>
          </cell>
          <cell r="CO2095" t="str">
            <v/>
          </cell>
          <cell r="CQ2095" t="str">
            <v/>
          </cell>
          <cell r="CR2095" t="str">
            <v/>
          </cell>
          <cell r="CS2095" t="str">
            <v/>
          </cell>
          <cell r="CU2095" t="str">
            <v/>
          </cell>
          <cell r="CV2095" t="str">
            <v/>
          </cell>
          <cell r="CZ2095" t="str">
            <v/>
          </cell>
          <cell r="DB2095" t="str">
            <v/>
          </cell>
          <cell r="DC2095" t="str">
            <v/>
          </cell>
          <cell r="DD2095" t="str">
            <v/>
          </cell>
          <cell r="DF2095" t="str">
            <v/>
          </cell>
          <cell r="DG2095" t="str">
            <v/>
          </cell>
          <cell r="DH2095" t="str">
            <v/>
          </cell>
          <cell r="DI2095" t="str">
            <v/>
          </cell>
          <cell r="DL2095" t="str">
            <v/>
          </cell>
          <cell r="DM2095" t="str">
            <v/>
          </cell>
          <cell r="DN2095" t="str">
            <v/>
          </cell>
          <cell r="DP2095" t="str">
            <v/>
          </cell>
          <cell r="DQ2095" t="str">
            <v/>
          </cell>
          <cell r="DR2095" t="str">
            <v/>
          </cell>
          <cell r="DS2095" t="str">
            <v/>
          </cell>
          <cell r="DT2095" t="str">
            <v/>
          </cell>
        </row>
        <row r="2096">
          <cell r="I2096" t="str">
            <v>KYG120571248</v>
          </cell>
          <cell r="J2096" t="str">
            <v>ASIA CONVERTIBLE BOND FUND SEGREGATED PORTFOLIO [JPY A Share, D]</v>
          </cell>
          <cell r="L2096" t="str">
            <v/>
          </cell>
          <cell r="M2096" t="str">
            <v/>
          </cell>
          <cell r="N2096" t="str">
            <v/>
          </cell>
          <cell r="O2096">
            <v>2</v>
          </cell>
          <cell r="P2096" t="str">
            <v>Registered</v>
          </cell>
          <cell r="Q2096" t="str">
            <v>SHARE_FORM</v>
          </cell>
          <cell r="R2096" t="str">
            <v>JPY</v>
          </cell>
          <cell r="S2096" t="str">
            <v>N</v>
          </cell>
          <cell r="T2096">
            <v>2</v>
          </cell>
          <cell r="U2096" t="str">
            <v>Closed</v>
          </cell>
          <cell r="V2096" t="str">
            <v>PRODUCT_STATUS</v>
          </cell>
          <cell r="W2096" t="str">
            <v/>
          </cell>
          <cell r="X2096" t="str">
            <v/>
          </cell>
          <cell r="Y2096" t="str">
            <v/>
          </cell>
          <cell r="Z2096">
            <v>162618</v>
          </cell>
          <cell r="AA2096">
            <v>189532</v>
          </cell>
          <cell r="AB2096" t="str">
            <v>BM BNP Paribas Cayman Investment Fund SPC Asia Convertible Bond Fund</v>
          </cell>
          <cell r="AC2096" t="str">
            <v>JPY</v>
          </cell>
          <cell r="AE2096" t="str">
            <v/>
          </cell>
          <cell r="AF2096" t="str">
            <v/>
          </cell>
          <cell r="AH2096" t="str">
            <v/>
          </cell>
          <cell r="AI2096" t="str">
            <v/>
          </cell>
          <cell r="AJ2096" t="str">
            <v>JPYA</v>
          </cell>
          <cell r="AK2096" t="str">
            <v>JPY A Share</v>
          </cell>
          <cell r="AL2096" t="str">
            <v>SHARE_CATEGORY</v>
          </cell>
          <cell r="AM2096" t="str">
            <v>D</v>
          </cell>
          <cell r="AN2096" t="str">
            <v>Distribution</v>
          </cell>
          <cell r="AO2096" t="str">
            <v>SHARE_TYPE</v>
          </cell>
          <cell r="AP2096" t="str">
            <v>Y</v>
          </cell>
          <cell r="AQ2096" t="str">
            <v/>
          </cell>
          <cell r="AR2096" t="str">
            <v/>
          </cell>
          <cell r="AS2096" t="str">
            <v/>
          </cell>
          <cell r="AT2096" t="str">
            <v>N</v>
          </cell>
          <cell r="AV2096">
            <v>20100930</v>
          </cell>
          <cell r="AY2096">
            <v>20140925</v>
          </cell>
          <cell r="AZ2096">
            <v>20140925</v>
          </cell>
          <cell r="BB2096" t="str">
            <v>N</v>
          </cell>
          <cell r="BC2096" t="str">
            <v>No</v>
          </cell>
          <cell r="BD2096" t="str">
            <v>DICI_KIID</v>
          </cell>
          <cell r="BE2096" t="str">
            <v/>
          </cell>
          <cell r="BF2096" t="str">
            <v/>
          </cell>
          <cell r="BG2096" t="str">
            <v/>
          </cell>
          <cell r="BH2096" t="str">
            <v/>
          </cell>
          <cell r="BI2096" t="str">
            <v>N</v>
          </cell>
          <cell r="BJ2096" t="str">
            <v/>
          </cell>
          <cell r="BK2096" t="str">
            <v/>
          </cell>
          <cell r="BL2096" t="str">
            <v/>
          </cell>
          <cell r="BN2096" t="str">
            <v/>
          </cell>
          <cell r="BO2096" t="str">
            <v/>
          </cell>
          <cell r="BQ2096" t="str">
            <v/>
          </cell>
          <cell r="BR2096">
            <v>1</v>
          </cell>
          <cell r="BS2096" t="str">
            <v>*</v>
          </cell>
          <cell r="BT2096" t="str">
            <v>NOTATION_MORNINGSTAR_RATING</v>
          </cell>
          <cell r="BU2096" t="str">
            <v>Y</v>
          </cell>
          <cell r="BV2096" t="str">
            <v/>
          </cell>
          <cell r="BW2096" t="str">
            <v/>
          </cell>
          <cell r="BX2096" t="str">
            <v/>
          </cell>
          <cell r="BY2096" t="str">
            <v/>
          </cell>
          <cell r="BZ2096" t="str">
            <v/>
          </cell>
          <cell r="CH2096" t="str">
            <v/>
          </cell>
          <cell r="CI2096" t="str">
            <v/>
          </cell>
          <cell r="CJ2096" t="str">
            <v/>
          </cell>
          <cell r="CK2096" t="str">
            <v/>
          </cell>
          <cell r="CL2096" t="str">
            <v/>
          </cell>
          <cell r="CM2096" t="str">
            <v>THOMSON REUTERS Convertible Bond Asia ex-Japan (RI)</v>
          </cell>
          <cell r="CN2096" t="str">
            <v/>
          </cell>
          <cell r="CO2096" t="str">
            <v/>
          </cell>
          <cell r="CQ2096" t="str">
            <v/>
          </cell>
          <cell r="CR2096" t="str">
            <v/>
          </cell>
          <cell r="CS2096" t="str">
            <v/>
          </cell>
          <cell r="CU2096" t="str">
            <v/>
          </cell>
          <cell r="CV2096" t="str">
            <v/>
          </cell>
          <cell r="CZ2096" t="str">
            <v/>
          </cell>
          <cell r="DB2096" t="str">
            <v/>
          </cell>
          <cell r="DC2096" t="str">
            <v/>
          </cell>
          <cell r="DD2096" t="str">
            <v/>
          </cell>
          <cell r="DF2096" t="str">
            <v/>
          </cell>
          <cell r="DG2096" t="str">
            <v/>
          </cell>
          <cell r="DH2096" t="str">
            <v/>
          </cell>
          <cell r="DI2096" t="str">
            <v/>
          </cell>
          <cell r="DL2096" t="str">
            <v/>
          </cell>
          <cell r="DM2096" t="str">
            <v/>
          </cell>
          <cell r="DN2096" t="str">
            <v/>
          </cell>
          <cell r="DP2096" t="str">
            <v/>
          </cell>
          <cell r="DQ2096" t="str">
            <v/>
          </cell>
          <cell r="DR2096" t="str">
            <v/>
          </cell>
          <cell r="DS2096" t="str">
            <v/>
          </cell>
          <cell r="DT2096" t="str">
            <v/>
          </cell>
        </row>
        <row r="2097">
          <cell r="I2097" t="str">
            <v>KYG120572071</v>
          </cell>
          <cell r="J2097" t="str">
            <v>ASIA CONVERTIBLE BOND FUND SEGREGATED PORTFOLIO [USD, D]</v>
          </cell>
          <cell r="L2097" t="str">
            <v/>
          </cell>
          <cell r="M2097" t="str">
            <v/>
          </cell>
          <cell r="N2097" t="str">
            <v/>
          </cell>
          <cell r="P2097" t="str">
            <v/>
          </cell>
          <cell r="Q2097" t="str">
            <v/>
          </cell>
          <cell r="R2097" t="str">
            <v>USD</v>
          </cell>
          <cell r="S2097" t="str">
            <v>N</v>
          </cell>
          <cell r="T2097">
            <v>2</v>
          </cell>
          <cell r="U2097" t="str">
            <v>Closed</v>
          </cell>
          <cell r="V2097" t="str">
            <v>PRODUCT_STATUS</v>
          </cell>
          <cell r="W2097" t="str">
            <v/>
          </cell>
          <cell r="X2097" t="str">
            <v/>
          </cell>
          <cell r="Y2097" t="str">
            <v/>
          </cell>
          <cell r="Z2097">
            <v>162618</v>
          </cell>
          <cell r="AA2097">
            <v>189532</v>
          </cell>
          <cell r="AB2097" t="str">
            <v>BM BNP Paribas Cayman Investment Fund SPC Asia Convertible Bond Fund</v>
          </cell>
          <cell r="AC2097" t="str">
            <v>JPY</v>
          </cell>
          <cell r="AE2097" t="str">
            <v/>
          </cell>
          <cell r="AF2097" t="str">
            <v/>
          </cell>
          <cell r="AH2097" t="str">
            <v/>
          </cell>
          <cell r="AI2097" t="str">
            <v/>
          </cell>
          <cell r="AJ2097" t="str">
            <v>USD</v>
          </cell>
          <cell r="AK2097" t="str">
            <v>USD</v>
          </cell>
          <cell r="AL2097" t="str">
            <v>SHARE_CATEGORY</v>
          </cell>
          <cell r="AM2097" t="str">
            <v>D</v>
          </cell>
          <cell r="AN2097" t="str">
            <v>Distribution</v>
          </cell>
          <cell r="AO2097" t="str">
            <v>SHARE_TYPE</v>
          </cell>
          <cell r="AP2097" t="str">
            <v>Y</v>
          </cell>
          <cell r="AQ2097" t="str">
            <v/>
          </cell>
          <cell r="AR2097" t="str">
            <v/>
          </cell>
          <cell r="AS2097" t="str">
            <v/>
          </cell>
          <cell r="AT2097" t="str">
            <v>N</v>
          </cell>
          <cell r="AV2097">
            <v>20111206</v>
          </cell>
          <cell r="AW2097">
            <v>20111206</v>
          </cell>
          <cell r="AX2097">
            <v>20111206</v>
          </cell>
          <cell r="AY2097">
            <v>20151030</v>
          </cell>
          <cell r="BA2097">
            <v>20151030</v>
          </cell>
          <cell r="BB2097" t="str">
            <v>N</v>
          </cell>
          <cell r="BC2097" t="str">
            <v>No</v>
          </cell>
          <cell r="BD2097" t="str">
            <v>DICI_KIID</v>
          </cell>
          <cell r="BE2097" t="str">
            <v/>
          </cell>
          <cell r="BF2097" t="str">
            <v/>
          </cell>
          <cell r="BG2097" t="str">
            <v/>
          </cell>
          <cell r="BH2097" t="str">
            <v/>
          </cell>
          <cell r="BI2097" t="str">
            <v>Y</v>
          </cell>
          <cell r="BJ2097" t="str">
            <v>0.01</v>
          </cell>
          <cell r="BK2097" t="str">
            <v/>
          </cell>
          <cell r="BL2097" t="str">
            <v/>
          </cell>
          <cell r="BN2097" t="str">
            <v/>
          </cell>
          <cell r="BO2097" t="str">
            <v/>
          </cell>
          <cell r="BQ2097" t="str">
            <v/>
          </cell>
          <cell r="BR2097">
            <v>1</v>
          </cell>
          <cell r="BS2097" t="str">
            <v>*</v>
          </cell>
          <cell r="BT2097" t="str">
            <v>NOTATION_MORNINGSTAR_RATING</v>
          </cell>
          <cell r="BU2097" t="str">
            <v>Y</v>
          </cell>
          <cell r="BV2097" t="str">
            <v/>
          </cell>
          <cell r="BW2097" t="str">
            <v/>
          </cell>
          <cell r="BX2097" t="str">
            <v/>
          </cell>
          <cell r="BY2097" t="str">
            <v/>
          </cell>
          <cell r="BZ2097" t="str">
            <v/>
          </cell>
          <cell r="CH2097" t="str">
            <v/>
          </cell>
          <cell r="CI2097" t="str">
            <v/>
          </cell>
          <cell r="CJ2097" t="str">
            <v/>
          </cell>
          <cell r="CK2097" t="str">
            <v/>
          </cell>
          <cell r="CL2097" t="str">
            <v/>
          </cell>
          <cell r="CM2097" t="str">
            <v>THOMSON REUTERS Convertible Bond Asia ex-Japan (RI)</v>
          </cell>
          <cell r="CN2097" t="str">
            <v/>
          </cell>
          <cell r="CO2097" t="str">
            <v/>
          </cell>
          <cell r="CQ2097" t="str">
            <v/>
          </cell>
          <cell r="CR2097" t="str">
            <v/>
          </cell>
          <cell r="CS2097" t="str">
            <v/>
          </cell>
          <cell r="CU2097" t="str">
            <v/>
          </cell>
          <cell r="CV2097" t="str">
            <v/>
          </cell>
          <cell r="CZ2097" t="str">
            <v/>
          </cell>
          <cell r="DB2097" t="str">
            <v/>
          </cell>
          <cell r="DC2097" t="str">
            <v/>
          </cell>
          <cell r="DD2097" t="str">
            <v/>
          </cell>
          <cell r="DF2097" t="str">
            <v/>
          </cell>
          <cell r="DG2097" t="str">
            <v/>
          </cell>
          <cell r="DH2097" t="str">
            <v/>
          </cell>
          <cell r="DI2097" t="str">
            <v/>
          </cell>
          <cell r="DL2097" t="str">
            <v/>
          </cell>
          <cell r="DM2097" t="str">
            <v/>
          </cell>
          <cell r="DN2097" t="str">
            <v/>
          </cell>
          <cell r="DP2097" t="str">
            <v/>
          </cell>
          <cell r="DQ2097" t="str">
            <v/>
          </cell>
          <cell r="DR2097" t="str">
            <v/>
          </cell>
          <cell r="DS2097" t="str">
            <v/>
          </cell>
          <cell r="DT2097" t="str">
            <v/>
          </cell>
        </row>
        <row r="2098">
          <cell r="I2098" t="str">
            <v>KYG120571818</v>
          </cell>
          <cell r="J2098" t="str">
            <v>CHINA RMB BOND FUND SEGREGATED PORTFOLIO [HKD, C]</v>
          </cell>
          <cell r="L2098" t="str">
            <v/>
          </cell>
          <cell r="M2098" t="str">
            <v/>
          </cell>
          <cell r="N2098" t="str">
            <v/>
          </cell>
          <cell r="O2098">
            <v>2</v>
          </cell>
          <cell r="P2098" t="str">
            <v>Registered</v>
          </cell>
          <cell r="Q2098" t="str">
            <v>SHARE_FORM</v>
          </cell>
          <cell r="R2098" t="str">
            <v>HKD</v>
          </cell>
          <cell r="S2098" t="str">
            <v>N</v>
          </cell>
          <cell r="T2098">
            <v>2</v>
          </cell>
          <cell r="U2098" t="str">
            <v>Closed</v>
          </cell>
          <cell r="V2098" t="str">
            <v>PRODUCT_STATUS</v>
          </cell>
          <cell r="W2098" t="str">
            <v/>
          </cell>
          <cell r="X2098" t="str">
            <v/>
          </cell>
          <cell r="Y2098" t="str">
            <v/>
          </cell>
          <cell r="Z2098">
            <v>166617</v>
          </cell>
          <cell r="AA2098">
            <v>0</v>
          </cell>
          <cell r="AB2098" t="str">
            <v>No Benchmark</v>
          </cell>
          <cell r="AC2098" t="str">
            <v>EUR</v>
          </cell>
          <cell r="AE2098" t="str">
            <v/>
          </cell>
          <cell r="AF2098" t="str">
            <v/>
          </cell>
          <cell r="AH2098" t="str">
            <v/>
          </cell>
          <cell r="AI2098" t="str">
            <v/>
          </cell>
          <cell r="AJ2098" t="str">
            <v>HKD</v>
          </cell>
          <cell r="AK2098" t="str">
            <v>HKD</v>
          </cell>
          <cell r="AL2098" t="str">
            <v>SHARE_CATEGORY</v>
          </cell>
          <cell r="AM2098" t="str">
            <v>C</v>
          </cell>
          <cell r="AN2098" t="str">
            <v>Capitalisation</v>
          </cell>
          <cell r="AO2098" t="str">
            <v>SHARE_TYPE</v>
          </cell>
          <cell r="AP2098" t="str">
            <v>N</v>
          </cell>
          <cell r="AQ2098" t="str">
            <v/>
          </cell>
          <cell r="AR2098" t="str">
            <v/>
          </cell>
          <cell r="AS2098" t="str">
            <v/>
          </cell>
          <cell r="AT2098" t="str">
            <v>N</v>
          </cell>
          <cell r="AV2098">
            <v>20110228</v>
          </cell>
          <cell r="AY2098">
            <v>20170519</v>
          </cell>
          <cell r="BB2098" t="str">
            <v>N</v>
          </cell>
          <cell r="BC2098" t="str">
            <v>No</v>
          </cell>
          <cell r="BD2098" t="str">
            <v>DICI_KIID</v>
          </cell>
          <cell r="BE2098" t="str">
            <v/>
          </cell>
          <cell r="BF2098" t="str">
            <v/>
          </cell>
          <cell r="BG2098" t="str">
            <v/>
          </cell>
          <cell r="BH2098" t="str">
            <v/>
          </cell>
          <cell r="BI2098" t="str">
            <v>N</v>
          </cell>
          <cell r="BJ2098" t="str">
            <v/>
          </cell>
          <cell r="BK2098" t="str">
            <v/>
          </cell>
          <cell r="BL2098" t="str">
            <v/>
          </cell>
          <cell r="BN2098" t="str">
            <v/>
          </cell>
          <cell r="BO2098" t="str">
            <v/>
          </cell>
          <cell r="BQ2098" t="str">
            <v/>
          </cell>
          <cell r="BS2098" t="str">
            <v/>
          </cell>
          <cell r="BT2098" t="str">
            <v/>
          </cell>
          <cell r="BU2098" t="str">
            <v>Y</v>
          </cell>
          <cell r="BV2098" t="str">
            <v/>
          </cell>
          <cell r="BW2098" t="str">
            <v/>
          </cell>
          <cell r="BX2098" t="str">
            <v/>
          </cell>
          <cell r="BY2098" t="str">
            <v/>
          </cell>
          <cell r="BZ2098" t="str">
            <v/>
          </cell>
          <cell r="CH2098" t="str">
            <v/>
          </cell>
          <cell r="CI2098" t="str">
            <v/>
          </cell>
          <cell r="CJ2098" t="str">
            <v/>
          </cell>
          <cell r="CK2098" t="str">
            <v/>
          </cell>
          <cell r="CL2098" t="str">
            <v/>
          </cell>
          <cell r="CM2098" t="str">
            <v/>
          </cell>
          <cell r="CN2098" t="str">
            <v/>
          </cell>
          <cell r="CO2098" t="str">
            <v/>
          </cell>
          <cell r="CQ2098" t="str">
            <v/>
          </cell>
          <cell r="CR2098" t="str">
            <v/>
          </cell>
          <cell r="CS2098" t="str">
            <v/>
          </cell>
          <cell r="CU2098" t="str">
            <v/>
          </cell>
          <cell r="CV2098" t="str">
            <v/>
          </cell>
          <cell r="CZ2098" t="str">
            <v/>
          </cell>
          <cell r="DB2098" t="str">
            <v/>
          </cell>
          <cell r="DC2098" t="str">
            <v/>
          </cell>
          <cell r="DD2098" t="str">
            <v/>
          </cell>
          <cell r="DF2098" t="str">
            <v/>
          </cell>
          <cell r="DG2098" t="str">
            <v/>
          </cell>
          <cell r="DH2098" t="str">
            <v/>
          </cell>
          <cell r="DI2098" t="str">
            <v/>
          </cell>
          <cell r="DL2098" t="str">
            <v/>
          </cell>
          <cell r="DM2098" t="str">
            <v/>
          </cell>
          <cell r="DN2098" t="str">
            <v/>
          </cell>
          <cell r="DP2098" t="str">
            <v/>
          </cell>
          <cell r="DQ2098" t="str">
            <v/>
          </cell>
          <cell r="DR2098" t="str">
            <v/>
          </cell>
          <cell r="DS2098" t="str">
            <v/>
          </cell>
          <cell r="DT2098" t="str">
            <v/>
          </cell>
        </row>
        <row r="2099">
          <cell r="I2099" t="str">
            <v>KYG120571735</v>
          </cell>
          <cell r="J2099" t="str">
            <v>CHINA RMB BOND FUND SEGREGATED PORTFOLIO [RMB, C]</v>
          </cell>
          <cell r="L2099" t="str">
            <v/>
          </cell>
          <cell r="M2099" t="str">
            <v/>
          </cell>
          <cell r="N2099" t="str">
            <v/>
          </cell>
          <cell r="O2099">
            <v>2</v>
          </cell>
          <cell r="P2099" t="str">
            <v>Registered</v>
          </cell>
          <cell r="Q2099" t="str">
            <v>SHARE_FORM</v>
          </cell>
          <cell r="R2099" t="str">
            <v>CNY</v>
          </cell>
          <cell r="S2099" t="str">
            <v>N</v>
          </cell>
          <cell r="T2099">
            <v>2</v>
          </cell>
          <cell r="U2099" t="str">
            <v>Closed</v>
          </cell>
          <cell r="V2099" t="str">
            <v>PRODUCT_STATUS</v>
          </cell>
          <cell r="W2099" t="str">
            <v/>
          </cell>
          <cell r="X2099" t="str">
            <v/>
          </cell>
          <cell r="Y2099" t="str">
            <v/>
          </cell>
          <cell r="Z2099">
            <v>166617</v>
          </cell>
          <cell r="AA2099">
            <v>0</v>
          </cell>
          <cell r="AB2099" t="str">
            <v>No Benchmark</v>
          </cell>
          <cell r="AC2099" t="str">
            <v>EUR</v>
          </cell>
          <cell r="AE2099" t="str">
            <v/>
          </cell>
          <cell r="AF2099" t="str">
            <v/>
          </cell>
          <cell r="AH2099" t="str">
            <v/>
          </cell>
          <cell r="AI2099" t="str">
            <v/>
          </cell>
          <cell r="AJ2099" t="str">
            <v>RMB</v>
          </cell>
          <cell r="AK2099" t="str">
            <v>RMB</v>
          </cell>
          <cell r="AL2099" t="str">
            <v>SHARE_CATEGORY</v>
          </cell>
          <cell r="AM2099" t="str">
            <v>C</v>
          </cell>
          <cell r="AN2099" t="str">
            <v>Capitalisation</v>
          </cell>
          <cell r="AO2099" t="str">
            <v>SHARE_TYPE</v>
          </cell>
          <cell r="AP2099" t="str">
            <v>N</v>
          </cell>
          <cell r="AQ2099" t="str">
            <v/>
          </cell>
          <cell r="AR2099" t="str">
            <v/>
          </cell>
          <cell r="AS2099" t="str">
            <v/>
          </cell>
          <cell r="AT2099" t="str">
            <v>N</v>
          </cell>
          <cell r="AV2099">
            <v>20110228</v>
          </cell>
          <cell r="AY2099">
            <v>20170519</v>
          </cell>
          <cell r="BB2099" t="str">
            <v>N</v>
          </cell>
          <cell r="BC2099" t="str">
            <v>No</v>
          </cell>
          <cell r="BD2099" t="str">
            <v>DICI_KIID</v>
          </cell>
          <cell r="BE2099" t="str">
            <v/>
          </cell>
          <cell r="BF2099" t="str">
            <v/>
          </cell>
          <cell r="BG2099" t="str">
            <v/>
          </cell>
          <cell r="BH2099" t="str">
            <v/>
          </cell>
          <cell r="BI2099" t="str">
            <v>N</v>
          </cell>
          <cell r="BJ2099" t="str">
            <v/>
          </cell>
          <cell r="BK2099" t="str">
            <v/>
          </cell>
          <cell r="BL2099" t="str">
            <v/>
          </cell>
          <cell r="BN2099" t="str">
            <v/>
          </cell>
          <cell r="BO2099" t="str">
            <v/>
          </cell>
          <cell r="BQ2099" t="str">
            <v/>
          </cell>
          <cell r="BS2099" t="str">
            <v/>
          </cell>
          <cell r="BT2099" t="str">
            <v/>
          </cell>
          <cell r="BU2099" t="str">
            <v>Y</v>
          </cell>
          <cell r="BV2099" t="str">
            <v/>
          </cell>
          <cell r="BW2099" t="str">
            <v/>
          </cell>
          <cell r="BX2099" t="str">
            <v/>
          </cell>
          <cell r="BY2099" t="str">
            <v/>
          </cell>
          <cell r="BZ2099" t="str">
            <v/>
          </cell>
          <cell r="CH2099" t="str">
            <v/>
          </cell>
          <cell r="CI2099" t="str">
            <v/>
          </cell>
          <cell r="CJ2099" t="str">
            <v/>
          </cell>
          <cell r="CK2099" t="str">
            <v/>
          </cell>
          <cell r="CL2099" t="str">
            <v/>
          </cell>
          <cell r="CM2099" t="str">
            <v/>
          </cell>
          <cell r="CN2099" t="str">
            <v/>
          </cell>
          <cell r="CO2099" t="str">
            <v/>
          </cell>
          <cell r="CQ2099" t="str">
            <v/>
          </cell>
          <cell r="CR2099" t="str">
            <v/>
          </cell>
          <cell r="CS2099" t="str">
            <v/>
          </cell>
          <cell r="CU2099" t="str">
            <v/>
          </cell>
          <cell r="CV2099" t="str">
            <v/>
          </cell>
          <cell r="CZ2099" t="str">
            <v/>
          </cell>
          <cell r="DB2099" t="str">
            <v/>
          </cell>
          <cell r="DC2099" t="str">
            <v/>
          </cell>
          <cell r="DD2099" t="str">
            <v/>
          </cell>
          <cell r="DF2099" t="str">
            <v/>
          </cell>
          <cell r="DG2099" t="str">
            <v/>
          </cell>
          <cell r="DH2099" t="str">
            <v/>
          </cell>
          <cell r="DI2099" t="str">
            <v/>
          </cell>
          <cell r="DL2099" t="str">
            <v/>
          </cell>
          <cell r="DM2099" t="str">
            <v/>
          </cell>
          <cell r="DN2099" t="str">
            <v/>
          </cell>
          <cell r="DP2099" t="str">
            <v/>
          </cell>
          <cell r="DQ2099" t="str">
            <v/>
          </cell>
          <cell r="DR2099" t="str">
            <v/>
          </cell>
          <cell r="DS2099" t="str">
            <v/>
          </cell>
          <cell r="DT2099" t="str">
            <v/>
          </cell>
        </row>
        <row r="2100">
          <cell r="I2100" t="str">
            <v>KYG120571990</v>
          </cell>
          <cell r="J2100" t="str">
            <v>CHINA RMB BOND FUND SEGREGATED PORTFOLIO [USD, C]</v>
          </cell>
          <cell r="L2100" t="str">
            <v/>
          </cell>
          <cell r="M2100" t="str">
            <v/>
          </cell>
          <cell r="N2100" t="str">
            <v/>
          </cell>
          <cell r="O2100">
            <v>2</v>
          </cell>
          <cell r="P2100" t="str">
            <v>Registered</v>
          </cell>
          <cell r="Q2100" t="str">
            <v>SHARE_FORM</v>
          </cell>
          <cell r="R2100" t="str">
            <v>USD</v>
          </cell>
          <cell r="S2100" t="str">
            <v>N</v>
          </cell>
          <cell r="T2100">
            <v>2</v>
          </cell>
          <cell r="U2100" t="str">
            <v>Closed</v>
          </cell>
          <cell r="V2100" t="str">
            <v>PRODUCT_STATUS</v>
          </cell>
          <cell r="W2100" t="str">
            <v/>
          </cell>
          <cell r="X2100" t="str">
            <v/>
          </cell>
          <cell r="Y2100" t="str">
            <v/>
          </cell>
          <cell r="Z2100">
            <v>166617</v>
          </cell>
          <cell r="AA2100">
            <v>0</v>
          </cell>
          <cell r="AB2100" t="str">
            <v>No Benchmark</v>
          </cell>
          <cell r="AC2100" t="str">
            <v>EUR</v>
          </cell>
          <cell r="AE2100" t="str">
            <v/>
          </cell>
          <cell r="AF2100" t="str">
            <v/>
          </cell>
          <cell r="AH2100" t="str">
            <v/>
          </cell>
          <cell r="AI2100" t="str">
            <v/>
          </cell>
          <cell r="AJ2100" t="str">
            <v>USD</v>
          </cell>
          <cell r="AK2100" t="str">
            <v>USD</v>
          </cell>
          <cell r="AL2100" t="str">
            <v>SHARE_CATEGORY</v>
          </cell>
          <cell r="AM2100" t="str">
            <v>C</v>
          </cell>
          <cell r="AN2100" t="str">
            <v>Capitalisation</v>
          </cell>
          <cell r="AO2100" t="str">
            <v>SHARE_TYPE</v>
          </cell>
          <cell r="AP2100" t="str">
            <v>N</v>
          </cell>
          <cell r="AQ2100" t="str">
            <v/>
          </cell>
          <cell r="AR2100" t="str">
            <v/>
          </cell>
          <cell r="AS2100" t="str">
            <v/>
          </cell>
          <cell r="AT2100" t="str">
            <v>N</v>
          </cell>
          <cell r="AV2100">
            <v>20110228</v>
          </cell>
          <cell r="AY2100">
            <v>20170519</v>
          </cell>
          <cell r="BB2100" t="str">
            <v>N</v>
          </cell>
          <cell r="BC2100" t="str">
            <v>No</v>
          </cell>
          <cell r="BD2100" t="str">
            <v>DICI_KIID</v>
          </cell>
          <cell r="BE2100" t="str">
            <v/>
          </cell>
          <cell r="BF2100" t="str">
            <v/>
          </cell>
          <cell r="BG2100" t="str">
            <v/>
          </cell>
          <cell r="BH2100" t="str">
            <v/>
          </cell>
          <cell r="BI2100" t="str">
            <v>N</v>
          </cell>
          <cell r="BJ2100" t="str">
            <v/>
          </cell>
          <cell r="BK2100" t="str">
            <v/>
          </cell>
          <cell r="BL2100" t="str">
            <v/>
          </cell>
          <cell r="BN2100" t="str">
            <v/>
          </cell>
          <cell r="BO2100" t="str">
            <v/>
          </cell>
          <cell r="BQ2100" t="str">
            <v/>
          </cell>
          <cell r="BS2100" t="str">
            <v/>
          </cell>
          <cell r="BT2100" t="str">
            <v/>
          </cell>
          <cell r="BU2100" t="str">
            <v>Y</v>
          </cell>
          <cell r="BV2100" t="str">
            <v/>
          </cell>
          <cell r="BW2100" t="str">
            <v/>
          </cell>
          <cell r="BX2100" t="str">
            <v/>
          </cell>
          <cell r="BY2100" t="str">
            <v/>
          </cell>
          <cell r="BZ2100" t="str">
            <v/>
          </cell>
          <cell r="CH2100" t="str">
            <v/>
          </cell>
          <cell r="CI2100" t="str">
            <v/>
          </cell>
          <cell r="CJ2100" t="str">
            <v/>
          </cell>
          <cell r="CK2100" t="str">
            <v/>
          </cell>
          <cell r="CL2100" t="str">
            <v/>
          </cell>
          <cell r="CM2100" t="str">
            <v/>
          </cell>
          <cell r="CN2100" t="str">
            <v/>
          </cell>
          <cell r="CO2100" t="str">
            <v/>
          </cell>
          <cell r="CQ2100" t="str">
            <v/>
          </cell>
          <cell r="CR2100" t="str">
            <v/>
          </cell>
          <cell r="CS2100" t="str">
            <v/>
          </cell>
          <cell r="CU2100" t="str">
            <v/>
          </cell>
          <cell r="CV2100" t="str">
            <v/>
          </cell>
          <cell r="CZ2100" t="str">
            <v/>
          </cell>
          <cell r="DB2100" t="str">
            <v/>
          </cell>
          <cell r="DC2100" t="str">
            <v/>
          </cell>
          <cell r="DD2100" t="str">
            <v/>
          </cell>
          <cell r="DF2100" t="str">
            <v/>
          </cell>
          <cell r="DG2100" t="str">
            <v/>
          </cell>
          <cell r="DH2100" t="str">
            <v/>
          </cell>
          <cell r="DI2100" t="str">
            <v/>
          </cell>
          <cell r="DL2100" t="str">
            <v/>
          </cell>
          <cell r="DM2100" t="str">
            <v/>
          </cell>
          <cell r="DN2100" t="str">
            <v/>
          </cell>
          <cell r="DP2100" t="str">
            <v/>
          </cell>
          <cell r="DQ2100" t="str">
            <v/>
          </cell>
          <cell r="DR2100" t="str">
            <v/>
          </cell>
          <cell r="DS2100" t="str">
            <v/>
          </cell>
          <cell r="DT2100" t="str">
            <v/>
          </cell>
        </row>
        <row r="2101">
          <cell r="I2101" t="str">
            <v>LU0550484280</v>
          </cell>
          <cell r="J2101" t="str">
            <v>PARWORLD TRACK UK [I Plus, C]</v>
          </cell>
          <cell r="K2101">
            <v>632</v>
          </cell>
          <cell r="L2101" t="str">
            <v>Authorised Investors</v>
          </cell>
          <cell r="M2101" t="str">
            <v>INVEST_LEGAL_TYPE</v>
          </cell>
          <cell r="N2101" t="str">
            <v/>
          </cell>
          <cell r="O2101">
            <v>2</v>
          </cell>
          <cell r="P2101" t="str">
            <v>Registered</v>
          </cell>
          <cell r="Q2101" t="str">
            <v>SHARE_FORM</v>
          </cell>
          <cell r="R2101" t="str">
            <v>EUR</v>
          </cell>
          <cell r="S2101" t="str">
            <v>N</v>
          </cell>
          <cell r="T2101">
            <v>2</v>
          </cell>
          <cell r="U2101" t="str">
            <v>Closed</v>
          </cell>
          <cell r="V2101" t="str">
            <v>PRODUCT_STATUS</v>
          </cell>
          <cell r="W2101" t="str">
            <v/>
          </cell>
          <cell r="X2101" t="str">
            <v/>
          </cell>
          <cell r="Y2101" t="str">
            <v/>
          </cell>
          <cell r="Z2101">
            <v>162182</v>
          </cell>
          <cell r="AA2101">
            <v>192391</v>
          </cell>
          <cell r="AB2101" t="str">
            <v>BM Parworld Track UK</v>
          </cell>
          <cell r="AC2101" t="str">
            <v>EUR</v>
          </cell>
          <cell r="AE2101" t="str">
            <v/>
          </cell>
          <cell r="AF2101" t="str">
            <v/>
          </cell>
          <cell r="AH2101" t="str">
            <v/>
          </cell>
          <cell r="AI2101" t="str">
            <v/>
          </cell>
          <cell r="AJ2101" t="str">
            <v>IPL</v>
          </cell>
          <cell r="AK2101" t="str">
            <v>I Plus</v>
          </cell>
          <cell r="AL2101" t="str">
            <v>SHARE_CATEGORY</v>
          </cell>
          <cell r="AM2101" t="str">
            <v>C</v>
          </cell>
          <cell r="AN2101" t="str">
            <v>Capitalisation</v>
          </cell>
          <cell r="AO2101" t="str">
            <v>SHARE_TYPE</v>
          </cell>
          <cell r="AP2101" t="str">
            <v>Y</v>
          </cell>
          <cell r="AQ2101" t="str">
            <v/>
          </cell>
          <cell r="AR2101" t="str">
            <v/>
          </cell>
          <cell r="AS2101" t="str">
            <v/>
          </cell>
          <cell r="AT2101" t="str">
            <v>N</v>
          </cell>
          <cell r="AV2101">
            <v>20071002</v>
          </cell>
          <cell r="AW2101">
            <v>20101129</v>
          </cell>
          <cell r="AX2101">
            <v>20101129</v>
          </cell>
          <cell r="AY2101">
            <v>20130415</v>
          </cell>
          <cell r="AZ2101">
            <v>20130415</v>
          </cell>
          <cell r="BA2101">
            <v>20130412</v>
          </cell>
          <cell r="BB2101" t="str">
            <v>Y</v>
          </cell>
          <cell r="BC2101" t="str">
            <v>Yes</v>
          </cell>
          <cell r="BD2101" t="str">
            <v>DICI_KIID</v>
          </cell>
          <cell r="BE2101" t="str">
            <v/>
          </cell>
          <cell r="BF2101" t="str">
            <v/>
          </cell>
          <cell r="BG2101" t="str">
            <v/>
          </cell>
          <cell r="BH2101" t="str">
            <v/>
          </cell>
          <cell r="BI2101" t="str">
            <v>Y</v>
          </cell>
          <cell r="BJ2101" t="str">
            <v>0.001</v>
          </cell>
          <cell r="BK2101" t="str">
            <v/>
          </cell>
          <cell r="BL2101" t="str">
            <v/>
          </cell>
          <cell r="BN2101" t="str">
            <v/>
          </cell>
          <cell r="BO2101" t="str">
            <v/>
          </cell>
          <cell r="BP2101">
            <v>7</v>
          </cell>
          <cell r="BQ2101" t="str">
            <v/>
          </cell>
          <cell r="BS2101" t="str">
            <v/>
          </cell>
          <cell r="BT2101" t="str">
            <v/>
          </cell>
          <cell r="BU2101" t="str">
            <v>Y</v>
          </cell>
          <cell r="BV2101" t="str">
            <v/>
          </cell>
          <cell r="BW2101" t="str">
            <v/>
          </cell>
          <cell r="BX2101" t="str">
            <v>BNP IP-LU</v>
          </cell>
          <cell r="BY2101" t="str">
            <v>BNP IP-LU</v>
          </cell>
          <cell r="BZ2101" t="str">
            <v>LIBRARY_FUNDSQUARE</v>
          </cell>
          <cell r="CH2101" t="str">
            <v/>
          </cell>
          <cell r="CI2101" t="str">
            <v/>
          </cell>
          <cell r="CJ2101" t="str">
            <v/>
          </cell>
          <cell r="CK2101" t="str">
            <v/>
          </cell>
          <cell r="CL2101" t="str">
            <v/>
          </cell>
          <cell r="CM2101" t="str">
            <v>MSCI UK ex-Controversial Weapons (NTR) Index</v>
          </cell>
          <cell r="CN2101" t="str">
            <v/>
          </cell>
          <cell r="CO2101" t="str">
            <v/>
          </cell>
          <cell r="CQ2101" t="str">
            <v/>
          </cell>
          <cell r="CR2101" t="str">
            <v/>
          </cell>
          <cell r="CS2101" t="str">
            <v/>
          </cell>
          <cell r="CU2101" t="str">
            <v/>
          </cell>
          <cell r="CV2101" t="str">
            <v/>
          </cell>
          <cell r="CZ2101" t="str">
            <v/>
          </cell>
          <cell r="DB2101" t="str">
            <v/>
          </cell>
          <cell r="DC2101" t="str">
            <v/>
          </cell>
          <cell r="DD2101" t="str">
            <v/>
          </cell>
          <cell r="DF2101" t="str">
            <v/>
          </cell>
          <cell r="DG2101" t="str">
            <v/>
          </cell>
          <cell r="DH2101" t="str">
            <v/>
          </cell>
          <cell r="DI2101" t="str">
            <v/>
          </cell>
          <cell r="DL2101" t="str">
            <v/>
          </cell>
          <cell r="DM2101" t="str">
            <v/>
          </cell>
          <cell r="DN2101" t="str">
            <v/>
          </cell>
          <cell r="DP2101" t="str">
            <v/>
          </cell>
          <cell r="DQ2101" t="str">
            <v/>
          </cell>
          <cell r="DR2101" t="str">
            <v/>
          </cell>
          <cell r="DS2101" t="str">
            <v/>
          </cell>
          <cell r="DT2101" t="str">
            <v/>
          </cell>
        </row>
        <row r="2102">
          <cell r="I2102" t="str">
            <v>LU0908190381</v>
          </cell>
          <cell r="J2102" t="str">
            <v>PARWORLD TRACK UK [Privilege, D]</v>
          </cell>
          <cell r="L2102" t="str">
            <v/>
          </cell>
          <cell r="M2102" t="str">
            <v/>
          </cell>
          <cell r="N2102" t="str">
            <v/>
          </cell>
          <cell r="P2102" t="str">
            <v/>
          </cell>
          <cell r="Q2102" t="str">
            <v/>
          </cell>
          <cell r="R2102" t="str">
            <v>EUR</v>
          </cell>
          <cell r="S2102" t="str">
            <v>N</v>
          </cell>
          <cell r="T2102">
            <v>2</v>
          </cell>
          <cell r="U2102" t="str">
            <v>Closed</v>
          </cell>
          <cell r="V2102" t="str">
            <v>PRODUCT_STATUS</v>
          </cell>
          <cell r="W2102" t="str">
            <v/>
          </cell>
          <cell r="X2102" t="str">
            <v/>
          </cell>
          <cell r="Y2102" t="str">
            <v/>
          </cell>
          <cell r="Z2102">
            <v>162182</v>
          </cell>
          <cell r="AA2102">
            <v>192391</v>
          </cell>
          <cell r="AB2102" t="str">
            <v>BM Parworld Track UK</v>
          </cell>
          <cell r="AC2102" t="str">
            <v>EUR</v>
          </cell>
          <cell r="AE2102" t="str">
            <v/>
          </cell>
          <cell r="AF2102" t="str">
            <v/>
          </cell>
          <cell r="AH2102" t="str">
            <v/>
          </cell>
          <cell r="AI2102" t="str">
            <v/>
          </cell>
          <cell r="AJ2102" t="str">
            <v>PRIV</v>
          </cell>
          <cell r="AK2102" t="str">
            <v>Privilege</v>
          </cell>
          <cell r="AL2102" t="str">
            <v>SHARE_CATEGORY</v>
          </cell>
          <cell r="AM2102" t="str">
            <v>D</v>
          </cell>
          <cell r="AN2102" t="str">
            <v>Distribution</v>
          </cell>
          <cell r="AO2102" t="str">
            <v>SHARE_TYPE</v>
          </cell>
          <cell r="AP2102" t="str">
            <v>Y</v>
          </cell>
          <cell r="AQ2102" t="str">
            <v/>
          </cell>
          <cell r="AR2102" t="str">
            <v/>
          </cell>
          <cell r="AS2102" t="str">
            <v/>
          </cell>
          <cell r="AT2102" t="str">
            <v>N</v>
          </cell>
          <cell r="AV2102">
            <v>20071002</v>
          </cell>
          <cell r="AY2102">
            <v>20160226</v>
          </cell>
          <cell r="BB2102" t="str">
            <v>Y</v>
          </cell>
          <cell r="BC2102" t="str">
            <v>Yes</v>
          </cell>
          <cell r="BD2102" t="str">
            <v>DICI_KIID</v>
          </cell>
          <cell r="BE2102" t="str">
            <v/>
          </cell>
          <cell r="BF2102" t="str">
            <v/>
          </cell>
          <cell r="BG2102" t="str">
            <v/>
          </cell>
          <cell r="BH2102" t="str">
            <v/>
          </cell>
          <cell r="BI2102" t="str">
            <v>Y</v>
          </cell>
          <cell r="BJ2102" t="str">
            <v>0.001</v>
          </cell>
          <cell r="BK2102" t="str">
            <v/>
          </cell>
          <cell r="BL2102" t="str">
            <v/>
          </cell>
          <cell r="BN2102" t="str">
            <v/>
          </cell>
          <cell r="BO2102" t="str">
            <v/>
          </cell>
          <cell r="BQ2102" t="str">
            <v/>
          </cell>
          <cell r="BS2102" t="str">
            <v/>
          </cell>
          <cell r="BT2102" t="str">
            <v/>
          </cell>
          <cell r="BU2102" t="str">
            <v>N</v>
          </cell>
          <cell r="BV2102" t="str">
            <v/>
          </cell>
          <cell r="BW2102" t="str">
            <v/>
          </cell>
          <cell r="BX2102" t="str">
            <v/>
          </cell>
          <cell r="BY2102" t="str">
            <v/>
          </cell>
          <cell r="BZ2102" t="str">
            <v/>
          </cell>
          <cell r="CH2102" t="str">
            <v/>
          </cell>
          <cell r="CI2102" t="str">
            <v/>
          </cell>
          <cell r="CJ2102" t="str">
            <v/>
          </cell>
          <cell r="CK2102" t="str">
            <v/>
          </cell>
          <cell r="CL2102" t="str">
            <v/>
          </cell>
          <cell r="CM2102" t="str">
            <v>MSCI UK ex-Controversial Weapons (NTR) Index</v>
          </cell>
          <cell r="CN2102" t="str">
            <v/>
          </cell>
          <cell r="CO2102" t="str">
            <v/>
          </cell>
          <cell r="CQ2102" t="str">
            <v/>
          </cell>
          <cell r="CR2102" t="str">
            <v/>
          </cell>
          <cell r="CS2102" t="str">
            <v/>
          </cell>
          <cell r="CU2102" t="str">
            <v/>
          </cell>
          <cell r="CV2102" t="str">
            <v/>
          </cell>
          <cell r="CZ2102" t="str">
            <v/>
          </cell>
          <cell r="DB2102" t="str">
            <v/>
          </cell>
          <cell r="DC2102" t="str">
            <v/>
          </cell>
          <cell r="DD2102" t="str">
            <v/>
          </cell>
          <cell r="DF2102" t="str">
            <v/>
          </cell>
          <cell r="DG2102" t="str">
            <v/>
          </cell>
          <cell r="DH2102" t="str">
            <v/>
          </cell>
          <cell r="DI2102" t="str">
            <v/>
          </cell>
          <cell r="DL2102" t="str">
            <v/>
          </cell>
          <cell r="DM2102" t="str">
            <v/>
          </cell>
          <cell r="DN2102" t="str">
            <v/>
          </cell>
          <cell r="DP2102" t="str">
            <v/>
          </cell>
          <cell r="DQ2102" t="str">
            <v/>
          </cell>
          <cell r="DR2102" t="str">
            <v/>
          </cell>
          <cell r="DS2102" t="str">
            <v/>
          </cell>
          <cell r="DT2102" t="str">
            <v/>
          </cell>
        </row>
        <row r="2103">
          <cell r="I2103" t="str">
            <v>LU0320329740</v>
          </cell>
          <cell r="J2103" t="str">
            <v>PARWORLD TRACK UK [I, C]</v>
          </cell>
          <cell r="K2103">
            <v>991</v>
          </cell>
          <cell r="L2103" t="str">
            <v>Institutionnal clients and UCI</v>
          </cell>
          <cell r="M2103" t="str">
            <v>INVEST_LEGAL_TYPE</v>
          </cell>
          <cell r="N2103" t="str">
            <v/>
          </cell>
          <cell r="O2103">
            <v>3</v>
          </cell>
          <cell r="P2103" t="str">
            <v>Registered or Bearer</v>
          </cell>
          <cell r="Q2103" t="str">
            <v>SHARE_FORM</v>
          </cell>
          <cell r="R2103" t="str">
            <v>EUR</v>
          </cell>
          <cell r="S2103" t="str">
            <v>N</v>
          </cell>
          <cell r="T2103">
            <v>2</v>
          </cell>
          <cell r="U2103" t="str">
            <v>Closed</v>
          </cell>
          <cell r="V2103" t="str">
            <v>PRODUCT_STATUS</v>
          </cell>
          <cell r="W2103" t="str">
            <v/>
          </cell>
          <cell r="X2103" t="str">
            <v/>
          </cell>
          <cell r="Y2103" t="str">
            <v/>
          </cell>
          <cell r="Z2103">
            <v>162182</v>
          </cell>
          <cell r="AA2103">
            <v>192391</v>
          </cell>
          <cell r="AB2103" t="str">
            <v>BM Parworld Track UK</v>
          </cell>
          <cell r="AC2103" t="str">
            <v>EUR</v>
          </cell>
          <cell r="AE2103" t="str">
            <v/>
          </cell>
          <cell r="AF2103" t="str">
            <v/>
          </cell>
          <cell r="AH2103" t="str">
            <v/>
          </cell>
          <cell r="AI2103" t="str">
            <v/>
          </cell>
          <cell r="AJ2103" t="str">
            <v>CASH</v>
          </cell>
          <cell r="AK2103" t="str">
            <v>I</v>
          </cell>
          <cell r="AL2103" t="str">
            <v>SHARE_CATEGORY</v>
          </cell>
          <cell r="AM2103" t="str">
            <v>C</v>
          </cell>
          <cell r="AN2103" t="str">
            <v>Capitalisation</v>
          </cell>
          <cell r="AO2103" t="str">
            <v>SHARE_TYPE</v>
          </cell>
          <cell r="AP2103" t="str">
            <v>Y</v>
          </cell>
          <cell r="AQ2103" t="str">
            <v/>
          </cell>
          <cell r="AR2103" t="str">
            <v/>
          </cell>
          <cell r="AS2103" t="str">
            <v/>
          </cell>
          <cell r="AT2103" t="str">
            <v>N</v>
          </cell>
          <cell r="AV2103">
            <v>20071002</v>
          </cell>
          <cell r="AW2103">
            <v>20071002</v>
          </cell>
          <cell r="AX2103">
            <v>20071002</v>
          </cell>
          <cell r="AY2103">
            <v>20160226</v>
          </cell>
          <cell r="BA2103">
            <v>20160226</v>
          </cell>
          <cell r="BB2103" t="str">
            <v>Y</v>
          </cell>
          <cell r="BC2103" t="str">
            <v>Yes</v>
          </cell>
          <cell r="BD2103" t="str">
            <v>DICI_KIID</v>
          </cell>
          <cell r="BE2103" t="str">
            <v/>
          </cell>
          <cell r="BF2103" t="str">
            <v/>
          </cell>
          <cell r="BG2103" t="str">
            <v/>
          </cell>
          <cell r="BH2103" t="str">
            <v/>
          </cell>
          <cell r="BI2103" t="str">
            <v>Y</v>
          </cell>
          <cell r="BJ2103" t="str">
            <v>0.001</v>
          </cell>
          <cell r="BK2103" t="str">
            <v/>
          </cell>
          <cell r="BL2103" t="str">
            <v/>
          </cell>
          <cell r="BM2103">
            <v>72</v>
          </cell>
          <cell r="BN2103" t="str">
            <v>The risk category is justified by the investment mainly in Stocks and Shares, the value of which can fluctuate considerably. These fluctuations are often amplified in the short term.</v>
          </cell>
          <cell r="BO2103" t="str">
            <v>RISK_NARRATIVE</v>
          </cell>
          <cell r="BP2103">
            <v>6</v>
          </cell>
          <cell r="BQ2103" t="str">
            <v/>
          </cell>
          <cell r="BR2103">
            <v>2</v>
          </cell>
          <cell r="BS2103" t="str">
            <v>**</v>
          </cell>
          <cell r="BT2103" t="str">
            <v>NOTATION_MORNINGSTAR_RATING</v>
          </cell>
          <cell r="BU2103" t="str">
            <v>Y</v>
          </cell>
          <cell r="BV2103" t="str">
            <v/>
          </cell>
          <cell r="BW2103" t="str">
            <v/>
          </cell>
          <cell r="BX2103" t="str">
            <v>BNP IP-LU</v>
          </cell>
          <cell r="BY2103" t="str">
            <v>BNP IP-LU</v>
          </cell>
          <cell r="BZ2103" t="str">
            <v>LIBRARY_FUNDSQUARE</v>
          </cell>
          <cell r="CH2103" t="str">
            <v/>
          </cell>
          <cell r="CI2103" t="str">
            <v/>
          </cell>
          <cell r="CJ2103" t="str">
            <v/>
          </cell>
          <cell r="CK2103" t="str">
            <v/>
          </cell>
          <cell r="CL2103" t="str">
            <v/>
          </cell>
          <cell r="CM2103" t="str">
            <v>MSCI UK ex-Controversial Weapons (NTR) Index</v>
          </cell>
          <cell r="CN2103" t="str">
            <v/>
          </cell>
          <cell r="CO2103" t="str">
            <v/>
          </cell>
          <cell r="CQ2103" t="str">
            <v/>
          </cell>
          <cell r="CR2103" t="str">
            <v/>
          </cell>
          <cell r="CS2103" t="str">
            <v/>
          </cell>
          <cell r="CU2103" t="str">
            <v/>
          </cell>
          <cell r="CV2103" t="str">
            <v/>
          </cell>
          <cell r="CZ2103" t="str">
            <v/>
          </cell>
          <cell r="DB2103" t="str">
            <v/>
          </cell>
          <cell r="DC2103" t="str">
            <v/>
          </cell>
          <cell r="DD2103" t="str">
            <v/>
          </cell>
          <cell r="DF2103" t="str">
            <v/>
          </cell>
          <cell r="DG2103" t="str">
            <v/>
          </cell>
          <cell r="DH2103" t="str">
            <v/>
          </cell>
          <cell r="DI2103" t="str">
            <v/>
          </cell>
          <cell r="DL2103" t="str">
            <v/>
          </cell>
          <cell r="DM2103" t="str">
            <v/>
          </cell>
          <cell r="DN2103" t="str">
            <v/>
          </cell>
          <cell r="DP2103" t="str">
            <v/>
          </cell>
          <cell r="DQ2103" t="str">
            <v/>
          </cell>
          <cell r="DR2103" t="str">
            <v/>
          </cell>
          <cell r="DS2103" t="str">
            <v/>
          </cell>
          <cell r="DT2103" t="str">
            <v/>
          </cell>
        </row>
        <row r="2104">
          <cell r="I2104" t="str">
            <v>LU0320330243</v>
          </cell>
          <cell r="J2104" t="str">
            <v>PARWORLD TRACK UK [N, C]</v>
          </cell>
          <cell r="K2104">
            <v>631</v>
          </cell>
          <cell r="L2104" t="str">
            <v>All</v>
          </cell>
          <cell r="M2104" t="str">
            <v>INVEST_LEGAL_TYPE</v>
          </cell>
          <cell r="N2104" t="str">
            <v/>
          </cell>
          <cell r="O2104">
            <v>3</v>
          </cell>
          <cell r="P2104" t="str">
            <v>Registered or Bearer</v>
          </cell>
          <cell r="Q2104" t="str">
            <v>SHARE_FORM</v>
          </cell>
          <cell r="R2104" t="str">
            <v>EUR</v>
          </cell>
          <cell r="S2104" t="str">
            <v>N</v>
          </cell>
          <cell r="T2104">
            <v>2</v>
          </cell>
          <cell r="U2104" t="str">
            <v>Closed</v>
          </cell>
          <cell r="V2104" t="str">
            <v>PRODUCT_STATUS</v>
          </cell>
          <cell r="W2104" t="str">
            <v/>
          </cell>
          <cell r="X2104" t="str">
            <v/>
          </cell>
          <cell r="Y2104" t="str">
            <v/>
          </cell>
          <cell r="Z2104">
            <v>162182</v>
          </cell>
          <cell r="AA2104">
            <v>192391</v>
          </cell>
          <cell r="AB2104" t="str">
            <v>BM Parworld Track UK</v>
          </cell>
          <cell r="AC2104" t="str">
            <v>EUR</v>
          </cell>
          <cell r="AE2104" t="str">
            <v/>
          </cell>
          <cell r="AF2104" t="str">
            <v/>
          </cell>
          <cell r="AH2104" t="str">
            <v/>
          </cell>
          <cell r="AI2104" t="str">
            <v/>
          </cell>
          <cell r="AJ2104" t="str">
            <v>N</v>
          </cell>
          <cell r="AK2104" t="str">
            <v>N</v>
          </cell>
          <cell r="AL2104" t="str">
            <v>SHARE_CATEGORY</v>
          </cell>
          <cell r="AM2104" t="str">
            <v>C</v>
          </cell>
          <cell r="AN2104" t="str">
            <v>Capitalisation</v>
          </cell>
          <cell r="AO2104" t="str">
            <v>SHARE_TYPE</v>
          </cell>
          <cell r="AP2104" t="str">
            <v>Y</v>
          </cell>
          <cell r="AQ2104" t="str">
            <v/>
          </cell>
          <cell r="AR2104" t="str">
            <v/>
          </cell>
          <cell r="AS2104" t="str">
            <v/>
          </cell>
          <cell r="AT2104" t="str">
            <v>N</v>
          </cell>
          <cell r="AV2104">
            <v>20071002</v>
          </cell>
          <cell r="AW2104">
            <v>20071002</v>
          </cell>
          <cell r="AX2104">
            <v>20071002</v>
          </cell>
          <cell r="AY2104">
            <v>20150130</v>
          </cell>
          <cell r="AZ2104">
            <v>20150130</v>
          </cell>
          <cell r="BA2104">
            <v>20150130</v>
          </cell>
          <cell r="BB2104" t="str">
            <v>Y</v>
          </cell>
          <cell r="BC2104" t="str">
            <v>Yes</v>
          </cell>
          <cell r="BD2104" t="str">
            <v>DICI_KIID</v>
          </cell>
          <cell r="BE2104" t="str">
            <v/>
          </cell>
          <cell r="BF2104" t="str">
            <v/>
          </cell>
          <cell r="BG2104" t="str">
            <v/>
          </cell>
          <cell r="BH2104" t="str">
            <v/>
          </cell>
          <cell r="BI2104" t="str">
            <v>Y</v>
          </cell>
          <cell r="BJ2104" t="str">
            <v>0.001</v>
          </cell>
          <cell r="BK2104" t="str">
            <v/>
          </cell>
          <cell r="BL2104" t="str">
            <v/>
          </cell>
          <cell r="BN2104" t="str">
            <v/>
          </cell>
          <cell r="BO2104" t="str">
            <v/>
          </cell>
          <cell r="BP2104">
            <v>6</v>
          </cell>
          <cell r="BQ2104" t="str">
            <v/>
          </cell>
          <cell r="BS2104" t="str">
            <v/>
          </cell>
          <cell r="BT2104" t="str">
            <v/>
          </cell>
          <cell r="BU2104" t="str">
            <v>Y</v>
          </cell>
          <cell r="BV2104" t="str">
            <v/>
          </cell>
          <cell r="BW2104" t="str">
            <v/>
          </cell>
          <cell r="BX2104" t="str">
            <v>BNP IP-LU</v>
          </cell>
          <cell r="BY2104" t="str">
            <v>BNP IP-LU</v>
          </cell>
          <cell r="BZ2104" t="str">
            <v>LIBRARY_FUNDSQUARE</v>
          </cell>
          <cell r="CH2104" t="str">
            <v/>
          </cell>
          <cell r="CI2104" t="str">
            <v/>
          </cell>
          <cell r="CJ2104" t="str">
            <v/>
          </cell>
          <cell r="CK2104" t="str">
            <v/>
          </cell>
          <cell r="CL2104" t="str">
            <v/>
          </cell>
          <cell r="CM2104" t="str">
            <v>MSCI UK ex-Controversial Weapons (NTR) Index</v>
          </cell>
          <cell r="CN2104" t="str">
            <v/>
          </cell>
          <cell r="CO2104" t="str">
            <v/>
          </cell>
          <cell r="CQ2104" t="str">
            <v/>
          </cell>
          <cell r="CR2104" t="str">
            <v/>
          </cell>
          <cell r="CS2104" t="str">
            <v/>
          </cell>
          <cell r="CU2104" t="str">
            <v/>
          </cell>
          <cell r="CV2104" t="str">
            <v/>
          </cell>
          <cell r="CZ2104" t="str">
            <v/>
          </cell>
          <cell r="DB2104" t="str">
            <v/>
          </cell>
          <cell r="DC2104" t="str">
            <v/>
          </cell>
          <cell r="DD2104" t="str">
            <v/>
          </cell>
          <cell r="DF2104" t="str">
            <v/>
          </cell>
          <cell r="DG2104" t="str">
            <v/>
          </cell>
          <cell r="DH2104" t="str">
            <v/>
          </cell>
          <cell r="DI2104" t="str">
            <v/>
          </cell>
          <cell r="DL2104" t="str">
            <v/>
          </cell>
          <cell r="DM2104" t="str">
            <v/>
          </cell>
          <cell r="DN2104" t="str">
            <v/>
          </cell>
          <cell r="DP2104" t="str">
            <v/>
          </cell>
          <cell r="DQ2104" t="str">
            <v/>
          </cell>
          <cell r="DR2104" t="str">
            <v/>
          </cell>
          <cell r="DS2104" t="str">
            <v/>
          </cell>
          <cell r="DT2104" t="str">
            <v/>
          </cell>
        </row>
        <row r="2105">
          <cell r="I2105" t="str">
            <v>LU0320330326</v>
          </cell>
          <cell r="J2105" t="str">
            <v>PARWORLD TRACK UK [Privilege, C]</v>
          </cell>
          <cell r="K2105">
            <v>631</v>
          </cell>
          <cell r="L2105" t="str">
            <v>All</v>
          </cell>
          <cell r="M2105" t="str">
            <v>INVEST_LEGAL_TYPE</v>
          </cell>
          <cell r="N2105" t="str">
            <v/>
          </cell>
          <cell r="O2105">
            <v>3</v>
          </cell>
          <cell r="P2105" t="str">
            <v>Registered or Bearer</v>
          </cell>
          <cell r="Q2105" t="str">
            <v>SHARE_FORM</v>
          </cell>
          <cell r="R2105" t="str">
            <v>EUR</v>
          </cell>
          <cell r="S2105" t="str">
            <v>N</v>
          </cell>
          <cell r="T2105">
            <v>2</v>
          </cell>
          <cell r="U2105" t="str">
            <v>Closed</v>
          </cell>
          <cell r="V2105" t="str">
            <v>PRODUCT_STATUS</v>
          </cell>
          <cell r="W2105" t="str">
            <v/>
          </cell>
          <cell r="X2105" t="str">
            <v/>
          </cell>
          <cell r="Y2105" t="str">
            <v/>
          </cell>
          <cell r="Z2105">
            <v>162182</v>
          </cell>
          <cell r="AA2105">
            <v>192391</v>
          </cell>
          <cell r="AB2105" t="str">
            <v>BM Parworld Track UK</v>
          </cell>
          <cell r="AC2105" t="str">
            <v>EUR</v>
          </cell>
          <cell r="AE2105" t="str">
            <v/>
          </cell>
          <cell r="AF2105" t="str">
            <v/>
          </cell>
          <cell r="AH2105" t="str">
            <v/>
          </cell>
          <cell r="AI2105" t="str">
            <v/>
          </cell>
          <cell r="AJ2105" t="str">
            <v>PRIV</v>
          </cell>
          <cell r="AK2105" t="str">
            <v>Privilege</v>
          </cell>
          <cell r="AL2105" t="str">
            <v>SHARE_CATEGORY</v>
          </cell>
          <cell r="AM2105" t="str">
            <v>C</v>
          </cell>
          <cell r="AN2105" t="str">
            <v>Capitalisation</v>
          </cell>
          <cell r="AO2105" t="str">
            <v>SHARE_TYPE</v>
          </cell>
          <cell r="AP2105" t="str">
            <v>Y</v>
          </cell>
          <cell r="AQ2105" t="str">
            <v/>
          </cell>
          <cell r="AR2105" t="str">
            <v/>
          </cell>
          <cell r="AS2105" t="str">
            <v/>
          </cell>
          <cell r="AT2105" t="str">
            <v>N</v>
          </cell>
          <cell r="AV2105">
            <v>20071002</v>
          </cell>
          <cell r="AW2105">
            <v>20071002</v>
          </cell>
          <cell r="AX2105">
            <v>20071002</v>
          </cell>
          <cell r="AY2105">
            <v>20160226</v>
          </cell>
          <cell r="BA2105">
            <v>20160226</v>
          </cell>
          <cell r="BB2105" t="str">
            <v>Y</v>
          </cell>
          <cell r="BC2105" t="str">
            <v>Yes</v>
          </cell>
          <cell r="BD2105" t="str">
            <v>DICI_KIID</v>
          </cell>
          <cell r="BE2105" t="str">
            <v/>
          </cell>
          <cell r="BF2105" t="str">
            <v/>
          </cell>
          <cell r="BG2105" t="str">
            <v/>
          </cell>
          <cell r="BH2105" t="str">
            <v/>
          </cell>
          <cell r="BI2105" t="str">
            <v>Y</v>
          </cell>
          <cell r="BJ2105" t="str">
            <v>0.001</v>
          </cell>
          <cell r="BK2105" t="str">
            <v/>
          </cell>
          <cell r="BL2105" t="str">
            <v/>
          </cell>
          <cell r="BM2105">
            <v>72</v>
          </cell>
          <cell r="BN2105" t="str">
            <v>The risk category is justified by the investment mainly in Stocks and Shares, the value of which can fluctuate considerably. These fluctuations are often amplified in the short term.</v>
          </cell>
          <cell r="BO2105" t="str">
            <v>RISK_NARRATIVE</v>
          </cell>
          <cell r="BP2105">
            <v>6</v>
          </cell>
          <cell r="BQ2105" t="str">
            <v/>
          </cell>
          <cell r="BR2105">
            <v>1</v>
          </cell>
          <cell r="BS2105" t="str">
            <v>*</v>
          </cell>
          <cell r="BT2105" t="str">
            <v>NOTATION_MORNINGSTAR_RATING</v>
          </cell>
          <cell r="BU2105" t="str">
            <v>Y</v>
          </cell>
          <cell r="BV2105" t="str">
            <v/>
          </cell>
          <cell r="BW2105" t="str">
            <v/>
          </cell>
          <cell r="BX2105" t="str">
            <v>BNP IP-LU</v>
          </cell>
          <cell r="BY2105" t="str">
            <v>BNP IP-LU</v>
          </cell>
          <cell r="BZ2105" t="str">
            <v>LIBRARY_FUNDSQUARE</v>
          </cell>
          <cell r="CH2105" t="str">
            <v/>
          </cell>
          <cell r="CI2105" t="str">
            <v/>
          </cell>
          <cell r="CJ2105" t="str">
            <v/>
          </cell>
          <cell r="CK2105" t="str">
            <v/>
          </cell>
          <cell r="CL2105" t="str">
            <v/>
          </cell>
          <cell r="CM2105" t="str">
            <v>MSCI UK ex-Controversial Weapons (NTR) Index</v>
          </cell>
          <cell r="CN2105" t="str">
            <v/>
          </cell>
          <cell r="CO2105" t="str">
            <v/>
          </cell>
          <cell r="CQ2105" t="str">
            <v/>
          </cell>
          <cell r="CR2105" t="str">
            <v/>
          </cell>
          <cell r="CS2105" t="str">
            <v/>
          </cell>
          <cell r="CU2105" t="str">
            <v/>
          </cell>
          <cell r="CV2105" t="str">
            <v/>
          </cell>
          <cell r="CZ2105" t="str">
            <v/>
          </cell>
          <cell r="DB2105" t="str">
            <v/>
          </cell>
          <cell r="DC2105" t="str">
            <v/>
          </cell>
          <cell r="DD2105" t="str">
            <v/>
          </cell>
          <cell r="DF2105" t="str">
            <v/>
          </cell>
          <cell r="DG2105" t="str">
            <v/>
          </cell>
          <cell r="DH2105" t="str">
            <v/>
          </cell>
          <cell r="DI2105" t="str">
            <v/>
          </cell>
          <cell r="DL2105" t="str">
            <v/>
          </cell>
          <cell r="DM2105" t="str">
            <v/>
          </cell>
          <cell r="DN2105" t="str">
            <v/>
          </cell>
          <cell r="DP2105" t="str">
            <v/>
          </cell>
          <cell r="DQ2105" t="str">
            <v/>
          </cell>
          <cell r="DR2105" t="str">
            <v/>
          </cell>
          <cell r="DS2105" t="str">
            <v/>
          </cell>
          <cell r="DT2105" t="str">
            <v/>
          </cell>
        </row>
        <row r="2106">
          <cell r="I2106" t="str">
            <v>LU0320329666</v>
          </cell>
          <cell r="J2106" t="str">
            <v>PARWORLD TRACK UK [Classic, D]</v>
          </cell>
          <cell r="K2106">
            <v>631</v>
          </cell>
          <cell r="L2106" t="str">
            <v>All</v>
          </cell>
          <cell r="M2106" t="str">
            <v>INVEST_LEGAL_TYPE</v>
          </cell>
          <cell r="N2106" t="str">
            <v/>
          </cell>
          <cell r="O2106">
            <v>3</v>
          </cell>
          <cell r="P2106" t="str">
            <v>Registered or Bearer</v>
          </cell>
          <cell r="Q2106" t="str">
            <v>SHARE_FORM</v>
          </cell>
          <cell r="R2106" t="str">
            <v>EUR</v>
          </cell>
          <cell r="S2106" t="str">
            <v>N</v>
          </cell>
          <cell r="T2106">
            <v>2</v>
          </cell>
          <cell r="U2106" t="str">
            <v>Closed</v>
          </cell>
          <cell r="V2106" t="str">
            <v>PRODUCT_STATUS</v>
          </cell>
          <cell r="W2106" t="str">
            <v/>
          </cell>
          <cell r="X2106" t="str">
            <v/>
          </cell>
          <cell r="Y2106" t="str">
            <v/>
          </cell>
          <cell r="Z2106">
            <v>162182</v>
          </cell>
          <cell r="AA2106">
            <v>192391</v>
          </cell>
          <cell r="AB2106" t="str">
            <v>BM Parworld Track UK</v>
          </cell>
          <cell r="AC2106" t="str">
            <v>EUR</v>
          </cell>
          <cell r="AE2106" t="str">
            <v/>
          </cell>
          <cell r="AF2106" t="str">
            <v/>
          </cell>
          <cell r="AH2106" t="str">
            <v/>
          </cell>
          <cell r="AI2106" t="str">
            <v/>
          </cell>
          <cell r="AJ2106" t="str">
            <v>CLAS</v>
          </cell>
          <cell r="AK2106" t="str">
            <v>Classic</v>
          </cell>
          <cell r="AL2106" t="str">
            <v>SHARE_CATEGORY</v>
          </cell>
          <cell r="AM2106" t="str">
            <v>D</v>
          </cell>
          <cell r="AN2106" t="str">
            <v>Distribution</v>
          </cell>
          <cell r="AO2106" t="str">
            <v>SHARE_TYPE</v>
          </cell>
          <cell r="AP2106" t="str">
            <v>Y</v>
          </cell>
          <cell r="AQ2106" t="str">
            <v>Y</v>
          </cell>
          <cell r="AR2106" t="str">
            <v>Annually</v>
          </cell>
          <cell r="AS2106" t="str">
            <v>DIVIDEND_FREQUENCY</v>
          </cell>
          <cell r="AT2106" t="str">
            <v>N</v>
          </cell>
          <cell r="AV2106">
            <v>20071002</v>
          </cell>
          <cell r="AW2106">
            <v>20071002</v>
          </cell>
          <cell r="AX2106">
            <v>20071002</v>
          </cell>
          <cell r="AY2106">
            <v>20130731</v>
          </cell>
          <cell r="AZ2106">
            <v>20130731</v>
          </cell>
          <cell r="BB2106" t="str">
            <v>Y</v>
          </cell>
          <cell r="BC2106" t="str">
            <v>Yes</v>
          </cell>
          <cell r="BD2106" t="str">
            <v>DICI_KIID</v>
          </cell>
          <cell r="BE2106" t="str">
            <v/>
          </cell>
          <cell r="BF2106" t="str">
            <v/>
          </cell>
          <cell r="BG2106" t="str">
            <v/>
          </cell>
          <cell r="BH2106" t="str">
            <v/>
          </cell>
          <cell r="BI2106" t="str">
            <v>Y</v>
          </cell>
          <cell r="BJ2106" t="str">
            <v>0.001</v>
          </cell>
          <cell r="BK2106" t="str">
            <v/>
          </cell>
          <cell r="BL2106" t="str">
            <v/>
          </cell>
          <cell r="BN2106" t="str">
            <v/>
          </cell>
          <cell r="BO2106" t="str">
            <v/>
          </cell>
          <cell r="BP2106">
            <v>7</v>
          </cell>
          <cell r="BQ2106" t="str">
            <v/>
          </cell>
          <cell r="BS2106" t="str">
            <v/>
          </cell>
          <cell r="BT2106" t="str">
            <v/>
          </cell>
          <cell r="BU2106" t="str">
            <v>Y</v>
          </cell>
          <cell r="BV2106" t="str">
            <v/>
          </cell>
          <cell r="BW2106" t="str">
            <v/>
          </cell>
          <cell r="BX2106" t="str">
            <v>BNP IP-LU</v>
          </cell>
          <cell r="BY2106" t="str">
            <v>BNP IP-LU</v>
          </cell>
          <cell r="BZ2106" t="str">
            <v>LIBRARY_FUNDSQUARE</v>
          </cell>
          <cell r="CH2106" t="str">
            <v/>
          </cell>
          <cell r="CI2106" t="str">
            <v/>
          </cell>
          <cell r="CJ2106" t="str">
            <v/>
          </cell>
          <cell r="CK2106" t="str">
            <v/>
          </cell>
          <cell r="CL2106" t="str">
            <v/>
          </cell>
          <cell r="CM2106" t="str">
            <v>MSCI UK ex-Controversial Weapons (NTR) Index</v>
          </cell>
          <cell r="CN2106" t="str">
            <v/>
          </cell>
          <cell r="CO2106" t="str">
            <v/>
          </cell>
          <cell r="CQ2106" t="str">
            <v/>
          </cell>
          <cell r="CR2106" t="str">
            <v/>
          </cell>
          <cell r="CS2106" t="str">
            <v/>
          </cell>
          <cell r="CU2106" t="str">
            <v/>
          </cell>
          <cell r="CV2106" t="str">
            <v/>
          </cell>
          <cell r="CZ2106" t="str">
            <v/>
          </cell>
          <cell r="DB2106" t="str">
            <v/>
          </cell>
          <cell r="DC2106" t="str">
            <v/>
          </cell>
          <cell r="DD2106" t="str">
            <v/>
          </cell>
          <cell r="DF2106" t="str">
            <v/>
          </cell>
          <cell r="DG2106" t="str">
            <v/>
          </cell>
          <cell r="DH2106" t="str">
            <v/>
          </cell>
          <cell r="DI2106" t="str">
            <v/>
          </cell>
          <cell r="DL2106" t="str">
            <v/>
          </cell>
          <cell r="DM2106" t="str">
            <v/>
          </cell>
          <cell r="DN2106" t="str">
            <v/>
          </cell>
          <cell r="DP2106" t="str">
            <v/>
          </cell>
          <cell r="DQ2106" t="str">
            <v/>
          </cell>
          <cell r="DR2106" t="str">
            <v/>
          </cell>
          <cell r="DS2106" t="str">
            <v/>
          </cell>
          <cell r="DT2106" t="str">
            <v/>
          </cell>
        </row>
        <row r="2107">
          <cell r="I2107" t="str">
            <v>LU0320330169</v>
          </cell>
          <cell r="J2107" t="str">
            <v>PARWORLD TRACK UK [X, C]</v>
          </cell>
          <cell r="K2107">
            <v>632</v>
          </cell>
          <cell r="L2107" t="str">
            <v>Authorised Investors</v>
          </cell>
          <cell r="M2107" t="str">
            <v>INVEST_LEGAL_TYPE</v>
          </cell>
          <cell r="N2107" t="str">
            <v/>
          </cell>
          <cell r="O2107">
            <v>2</v>
          </cell>
          <cell r="P2107" t="str">
            <v>Registered</v>
          </cell>
          <cell r="Q2107" t="str">
            <v>SHARE_FORM</v>
          </cell>
          <cell r="R2107" t="str">
            <v>EUR</v>
          </cell>
          <cell r="S2107" t="str">
            <v>N</v>
          </cell>
          <cell r="T2107">
            <v>2</v>
          </cell>
          <cell r="U2107" t="str">
            <v>Closed</v>
          </cell>
          <cell r="V2107" t="str">
            <v>PRODUCT_STATUS</v>
          </cell>
          <cell r="W2107" t="str">
            <v/>
          </cell>
          <cell r="X2107" t="str">
            <v/>
          </cell>
          <cell r="Y2107" t="str">
            <v/>
          </cell>
          <cell r="Z2107">
            <v>162182</v>
          </cell>
          <cell r="AA2107">
            <v>192391</v>
          </cell>
          <cell r="AB2107" t="str">
            <v>BM Parworld Track UK</v>
          </cell>
          <cell r="AC2107" t="str">
            <v>EUR</v>
          </cell>
          <cell r="AE2107" t="str">
            <v/>
          </cell>
          <cell r="AF2107" t="str">
            <v/>
          </cell>
          <cell r="AH2107" t="str">
            <v/>
          </cell>
          <cell r="AI2107" t="str">
            <v/>
          </cell>
          <cell r="AJ2107" t="str">
            <v>X</v>
          </cell>
          <cell r="AK2107" t="str">
            <v>X</v>
          </cell>
          <cell r="AL2107" t="str">
            <v>SHARE_CATEGORY</v>
          </cell>
          <cell r="AM2107" t="str">
            <v>C</v>
          </cell>
          <cell r="AN2107" t="str">
            <v>Capitalisation</v>
          </cell>
          <cell r="AO2107" t="str">
            <v>SHARE_TYPE</v>
          </cell>
          <cell r="AP2107" t="str">
            <v>Y</v>
          </cell>
          <cell r="AQ2107" t="str">
            <v/>
          </cell>
          <cell r="AR2107" t="str">
            <v/>
          </cell>
          <cell r="AS2107" t="str">
            <v/>
          </cell>
          <cell r="AT2107" t="str">
            <v>N</v>
          </cell>
          <cell r="AV2107">
            <v>20071002</v>
          </cell>
          <cell r="AW2107">
            <v>20071002</v>
          </cell>
          <cell r="AX2107">
            <v>20071002</v>
          </cell>
          <cell r="AY2107">
            <v>20160226</v>
          </cell>
          <cell r="BA2107">
            <v>20160226</v>
          </cell>
          <cell r="BB2107" t="str">
            <v>Y</v>
          </cell>
          <cell r="BC2107" t="str">
            <v>Yes</v>
          </cell>
          <cell r="BD2107" t="str">
            <v>DICI_KIID</v>
          </cell>
          <cell r="BE2107" t="str">
            <v/>
          </cell>
          <cell r="BF2107" t="str">
            <v/>
          </cell>
          <cell r="BG2107" t="str">
            <v/>
          </cell>
          <cell r="BH2107" t="str">
            <v/>
          </cell>
          <cell r="BI2107" t="str">
            <v>Y</v>
          </cell>
          <cell r="BJ2107" t="str">
            <v>0.001</v>
          </cell>
          <cell r="BK2107" t="str">
            <v/>
          </cell>
          <cell r="BL2107" t="str">
            <v/>
          </cell>
          <cell r="BM2107">
            <v>72</v>
          </cell>
          <cell r="BN2107" t="str">
            <v>The risk category is justified by the investment mainly in Stocks and Shares, the value of which can fluctuate considerably. These fluctuations are often amplified in the short term.</v>
          </cell>
          <cell r="BO2107" t="str">
            <v>RISK_NARRATIVE</v>
          </cell>
          <cell r="BP2107">
            <v>6</v>
          </cell>
          <cell r="BQ2107" t="str">
            <v/>
          </cell>
          <cell r="BS2107" t="str">
            <v/>
          </cell>
          <cell r="BT2107" t="str">
            <v/>
          </cell>
          <cell r="BU2107" t="str">
            <v>Y</v>
          </cell>
          <cell r="BV2107" t="str">
            <v/>
          </cell>
          <cell r="BW2107" t="str">
            <v/>
          </cell>
          <cell r="BX2107" t="str">
            <v>BNP IP-LU</v>
          </cell>
          <cell r="BY2107" t="str">
            <v>BNP IP-LU</v>
          </cell>
          <cell r="BZ2107" t="str">
            <v>LIBRARY_FUNDSQUARE</v>
          </cell>
          <cell r="CH2107" t="str">
            <v/>
          </cell>
          <cell r="CI2107" t="str">
            <v/>
          </cell>
          <cell r="CJ2107" t="str">
            <v/>
          </cell>
          <cell r="CK2107" t="str">
            <v/>
          </cell>
          <cell r="CL2107" t="str">
            <v/>
          </cell>
          <cell r="CM2107" t="str">
            <v>MSCI UK ex-Controversial Weapons (NTR) Index</v>
          </cell>
          <cell r="CN2107" t="str">
            <v/>
          </cell>
          <cell r="CO2107" t="str">
            <v/>
          </cell>
          <cell r="CQ2107" t="str">
            <v/>
          </cell>
          <cell r="CR2107" t="str">
            <v/>
          </cell>
          <cell r="CS2107" t="str">
            <v/>
          </cell>
          <cell r="CU2107" t="str">
            <v/>
          </cell>
          <cell r="CV2107" t="str">
            <v/>
          </cell>
          <cell r="CZ2107" t="str">
            <v/>
          </cell>
          <cell r="DB2107" t="str">
            <v/>
          </cell>
          <cell r="DC2107" t="str">
            <v/>
          </cell>
          <cell r="DD2107" t="str">
            <v/>
          </cell>
          <cell r="DF2107" t="str">
            <v/>
          </cell>
          <cell r="DG2107" t="str">
            <v/>
          </cell>
          <cell r="DH2107" t="str">
            <v/>
          </cell>
          <cell r="DI2107" t="str">
            <v/>
          </cell>
          <cell r="DL2107" t="str">
            <v/>
          </cell>
          <cell r="DM2107" t="str">
            <v/>
          </cell>
          <cell r="DN2107" t="str">
            <v/>
          </cell>
          <cell r="DP2107" t="str">
            <v/>
          </cell>
          <cell r="DQ2107" t="str">
            <v/>
          </cell>
          <cell r="DR2107" t="str">
            <v/>
          </cell>
          <cell r="DS2107" t="str">
            <v/>
          </cell>
          <cell r="DT2107" t="str">
            <v/>
          </cell>
        </row>
        <row r="2108">
          <cell r="I2108" t="str">
            <v>LU0320329583</v>
          </cell>
          <cell r="J2108" t="str">
            <v>PARWORLD TRACK UK [Classic, C]</v>
          </cell>
          <cell r="K2108">
            <v>631</v>
          </cell>
          <cell r="L2108" t="str">
            <v>All</v>
          </cell>
          <cell r="M2108" t="str">
            <v>INVEST_LEGAL_TYPE</v>
          </cell>
          <cell r="N2108" t="str">
            <v/>
          </cell>
          <cell r="O2108">
            <v>3</v>
          </cell>
          <cell r="P2108" t="str">
            <v>Registered or Bearer</v>
          </cell>
          <cell r="Q2108" t="str">
            <v>SHARE_FORM</v>
          </cell>
          <cell r="R2108" t="str">
            <v>EUR</v>
          </cell>
          <cell r="S2108" t="str">
            <v>Y</v>
          </cell>
          <cell r="T2108">
            <v>2</v>
          </cell>
          <cell r="U2108" t="str">
            <v>Closed</v>
          </cell>
          <cell r="V2108" t="str">
            <v>PRODUCT_STATUS</v>
          </cell>
          <cell r="W2108" t="str">
            <v/>
          </cell>
          <cell r="X2108" t="str">
            <v/>
          </cell>
          <cell r="Y2108" t="str">
            <v/>
          </cell>
          <cell r="Z2108">
            <v>162182</v>
          </cell>
          <cell r="AA2108">
            <v>192391</v>
          </cell>
          <cell r="AB2108" t="str">
            <v>BM Parworld Track UK</v>
          </cell>
          <cell r="AC2108" t="str">
            <v>EUR</v>
          </cell>
          <cell r="AE2108" t="str">
            <v/>
          </cell>
          <cell r="AF2108" t="str">
            <v/>
          </cell>
          <cell r="AH2108" t="str">
            <v/>
          </cell>
          <cell r="AI2108" t="str">
            <v/>
          </cell>
          <cell r="AJ2108" t="str">
            <v>CLAS</v>
          </cell>
          <cell r="AK2108" t="str">
            <v>Classic</v>
          </cell>
          <cell r="AL2108" t="str">
            <v>SHARE_CATEGORY</v>
          </cell>
          <cell r="AM2108" t="str">
            <v>C</v>
          </cell>
          <cell r="AN2108" t="str">
            <v>Capitalisation</v>
          </cell>
          <cell r="AO2108" t="str">
            <v>SHARE_TYPE</v>
          </cell>
          <cell r="AP2108" t="str">
            <v>Y</v>
          </cell>
          <cell r="AQ2108" t="str">
            <v/>
          </cell>
          <cell r="AR2108" t="str">
            <v/>
          </cell>
          <cell r="AS2108" t="str">
            <v/>
          </cell>
          <cell r="AT2108" t="str">
            <v>N</v>
          </cell>
          <cell r="AV2108">
            <v>20071002</v>
          </cell>
          <cell r="AW2108">
            <v>20071002</v>
          </cell>
          <cell r="AX2108">
            <v>20071002</v>
          </cell>
          <cell r="AY2108">
            <v>20160226</v>
          </cell>
          <cell r="BA2108">
            <v>20160226</v>
          </cell>
          <cell r="BB2108" t="str">
            <v>Y</v>
          </cell>
          <cell r="BC2108" t="str">
            <v>Yes</v>
          </cell>
          <cell r="BD2108" t="str">
            <v>DICI_KIID</v>
          </cell>
          <cell r="BE2108" t="str">
            <v/>
          </cell>
          <cell r="BF2108" t="str">
            <v/>
          </cell>
          <cell r="BG2108" t="str">
            <v/>
          </cell>
          <cell r="BH2108" t="str">
            <v/>
          </cell>
          <cell r="BI2108" t="str">
            <v>Y</v>
          </cell>
          <cell r="BJ2108" t="str">
            <v>0.001</v>
          </cell>
          <cell r="BK2108" t="str">
            <v/>
          </cell>
          <cell r="BL2108" t="str">
            <v/>
          </cell>
          <cell r="BM2108">
            <v>72</v>
          </cell>
          <cell r="BN2108" t="str">
            <v>The risk category is justified by the investment mainly in Stocks and Shares, the value of which can fluctuate considerably. These fluctuations are often amplified in the short term.</v>
          </cell>
          <cell r="BO2108" t="str">
            <v>RISK_NARRATIVE</v>
          </cell>
          <cell r="BP2108">
            <v>6</v>
          </cell>
          <cell r="BQ2108" t="str">
            <v/>
          </cell>
          <cell r="BR2108">
            <v>1</v>
          </cell>
          <cell r="BS2108" t="str">
            <v>*</v>
          </cell>
          <cell r="BT2108" t="str">
            <v>NOTATION_MORNINGSTAR_RATING</v>
          </cell>
          <cell r="BU2108" t="str">
            <v>Y</v>
          </cell>
          <cell r="BV2108" t="str">
            <v/>
          </cell>
          <cell r="BW2108" t="str">
            <v/>
          </cell>
          <cell r="BX2108" t="str">
            <v>BNP IP-LU</v>
          </cell>
          <cell r="BY2108" t="str">
            <v>BNP IP-LU</v>
          </cell>
          <cell r="BZ2108" t="str">
            <v>LIBRARY_FUNDSQUARE</v>
          </cell>
          <cell r="CH2108" t="str">
            <v/>
          </cell>
          <cell r="CI2108" t="str">
            <v/>
          </cell>
          <cell r="CJ2108" t="str">
            <v/>
          </cell>
          <cell r="CK2108" t="str">
            <v/>
          </cell>
          <cell r="CL2108" t="str">
            <v/>
          </cell>
          <cell r="CM2108" t="str">
            <v>MSCI UK ex-Controversial Weapons (NTR) Index</v>
          </cell>
          <cell r="CN2108" t="str">
            <v/>
          </cell>
          <cell r="CO2108" t="str">
            <v/>
          </cell>
          <cell r="CQ2108" t="str">
            <v/>
          </cell>
          <cell r="CR2108" t="str">
            <v/>
          </cell>
          <cell r="CS2108" t="str">
            <v/>
          </cell>
          <cell r="CU2108" t="str">
            <v/>
          </cell>
          <cell r="CV2108" t="str">
            <v/>
          </cell>
          <cell r="CZ2108" t="str">
            <v/>
          </cell>
          <cell r="DB2108" t="str">
            <v/>
          </cell>
          <cell r="DC2108" t="str">
            <v/>
          </cell>
          <cell r="DD2108" t="str">
            <v/>
          </cell>
          <cell r="DF2108" t="str">
            <v/>
          </cell>
          <cell r="DG2108" t="str">
            <v/>
          </cell>
          <cell r="DH2108" t="str">
            <v/>
          </cell>
          <cell r="DI2108" t="str">
            <v/>
          </cell>
          <cell r="DL2108" t="str">
            <v/>
          </cell>
          <cell r="DM2108" t="str">
            <v/>
          </cell>
          <cell r="DN2108" t="str">
            <v/>
          </cell>
          <cell r="DP2108" t="str">
            <v/>
          </cell>
          <cell r="DQ2108" t="str">
            <v/>
          </cell>
          <cell r="DR2108" t="str">
            <v/>
          </cell>
          <cell r="DS2108" t="str">
            <v/>
          </cell>
          <cell r="DT2108" t="str">
            <v/>
          </cell>
        </row>
        <row r="2109">
          <cell r="I2109" t="str">
            <v>LU1198827617</v>
          </cell>
          <cell r="J2109" t="str">
            <v>PARWORLD TRACK UK [I GBP, C]</v>
          </cell>
          <cell r="K2109">
            <v>991</v>
          </cell>
          <cell r="L2109" t="str">
            <v>Institutionnal clients and UCI</v>
          </cell>
          <cell r="M2109" t="str">
            <v>INVEST_LEGAL_TYPE</v>
          </cell>
          <cell r="N2109" t="str">
            <v/>
          </cell>
          <cell r="O2109">
            <v>3</v>
          </cell>
          <cell r="P2109" t="str">
            <v>Registered or Bearer</v>
          </cell>
          <cell r="Q2109" t="str">
            <v>SHARE_FORM</v>
          </cell>
          <cell r="R2109" t="str">
            <v>GBP</v>
          </cell>
          <cell r="S2109" t="str">
            <v>N</v>
          </cell>
          <cell r="T2109">
            <v>2</v>
          </cell>
          <cell r="U2109" t="str">
            <v>Closed</v>
          </cell>
          <cell r="V2109" t="str">
            <v>PRODUCT_STATUS</v>
          </cell>
          <cell r="W2109" t="str">
            <v/>
          </cell>
          <cell r="X2109" t="str">
            <v/>
          </cell>
          <cell r="Y2109" t="str">
            <v/>
          </cell>
          <cell r="Z2109">
            <v>162182</v>
          </cell>
          <cell r="AA2109">
            <v>192391</v>
          </cell>
          <cell r="AB2109" t="str">
            <v>BM Parworld Track UK</v>
          </cell>
          <cell r="AC2109" t="str">
            <v>EUR</v>
          </cell>
          <cell r="AE2109" t="str">
            <v/>
          </cell>
          <cell r="AF2109" t="str">
            <v/>
          </cell>
          <cell r="AH2109" t="str">
            <v/>
          </cell>
          <cell r="AI2109" t="str">
            <v/>
          </cell>
          <cell r="AJ2109" t="str">
            <v>IGBP</v>
          </cell>
          <cell r="AK2109" t="str">
            <v>I GBP</v>
          </cell>
          <cell r="AL2109" t="str">
            <v>SHARE_CATEGORY</v>
          </cell>
          <cell r="AM2109" t="str">
            <v>C</v>
          </cell>
          <cell r="AN2109" t="str">
            <v>Capitalisation</v>
          </cell>
          <cell r="AO2109" t="str">
            <v>SHARE_TYPE</v>
          </cell>
          <cell r="AP2109" t="str">
            <v>Y</v>
          </cell>
          <cell r="AQ2109" t="str">
            <v/>
          </cell>
          <cell r="AR2109" t="str">
            <v/>
          </cell>
          <cell r="AS2109" t="str">
            <v/>
          </cell>
          <cell r="AT2109" t="str">
            <v>N</v>
          </cell>
          <cell r="AV2109">
            <v>20150901</v>
          </cell>
          <cell r="AY2109">
            <v>20160226</v>
          </cell>
          <cell r="BA2109">
            <v>20160226</v>
          </cell>
          <cell r="BB2109" t="str">
            <v>Y</v>
          </cell>
          <cell r="BC2109" t="str">
            <v>Yes</v>
          </cell>
          <cell r="BD2109" t="str">
            <v>DICI_KIID</v>
          </cell>
          <cell r="BE2109" t="str">
            <v/>
          </cell>
          <cell r="BF2109" t="str">
            <v/>
          </cell>
          <cell r="BG2109" t="str">
            <v/>
          </cell>
          <cell r="BH2109" t="str">
            <v/>
          </cell>
          <cell r="BI2109" t="str">
            <v>Y</v>
          </cell>
          <cell r="BJ2109" t="str">
            <v>0.001</v>
          </cell>
          <cell r="BK2109" t="str">
            <v/>
          </cell>
          <cell r="BL2109" t="str">
            <v/>
          </cell>
          <cell r="BM2109">
            <v>72</v>
          </cell>
          <cell r="BN2109" t="str">
            <v>The risk category is justified by the investment mainly in Stocks and Shares, the value of which can fluctuate considerably. These fluctuations are often amplified in the short term.</v>
          </cell>
          <cell r="BO2109" t="str">
            <v>RISK_NARRATIVE</v>
          </cell>
          <cell r="BP2109">
            <v>6</v>
          </cell>
          <cell r="BQ2109" t="str">
            <v/>
          </cell>
          <cell r="BS2109" t="str">
            <v/>
          </cell>
          <cell r="BT2109" t="str">
            <v/>
          </cell>
          <cell r="BU2109" t="str">
            <v>Y</v>
          </cell>
          <cell r="BV2109" t="str">
            <v/>
          </cell>
          <cell r="BW2109" t="str">
            <v/>
          </cell>
          <cell r="BX2109" t="str">
            <v>BNP IP-LU</v>
          </cell>
          <cell r="BY2109" t="str">
            <v>BNP IP-LU</v>
          </cell>
          <cell r="BZ2109" t="str">
            <v>LIBRARY_FUNDSQUARE</v>
          </cell>
          <cell r="CH2109" t="str">
            <v/>
          </cell>
          <cell r="CI2109" t="str">
            <v/>
          </cell>
          <cell r="CJ2109" t="str">
            <v/>
          </cell>
          <cell r="CK2109" t="str">
            <v/>
          </cell>
          <cell r="CL2109" t="str">
            <v/>
          </cell>
          <cell r="CM2109" t="str">
            <v>MSCI UK ex-Controversial Weapons (NTR) Index</v>
          </cell>
          <cell r="CN2109" t="str">
            <v/>
          </cell>
          <cell r="CO2109" t="str">
            <v/>
          </cell>
          <cell r="CQ2109" t="str">
            <v/>
          </cell>
          <cell r="CR2109" t="str">
            <v/>
          </cell>
          <cell r="CS2109" t="str">
            <v/>
          </cell>
          <cell r="CU2109" t="str">
            <v/>
          </cell>
          <cell r="CV2109" t="str">
            <v/>
          </cell>
          <cell r="CZ2109" t="str">
            <v/>
          </cell>
          <cell r="DB2109" t="str">
            <v/>
          </cell>
          <cell r="DC2109" t="str">
            <v/>
          </cell>
          <cell r="DD2109" t="str">
            <v/>
          </cell>
          <cell r="DF2109" t="str">
            <v/>
          </cell>
          <cell r="DG2109" t="str">
            <v/>
          </cell>
          <cell r="DH2109" t="str">
            <v/>
          </cell>
          <cell r="DI2109" t="str">
            <v/>
          </cell>
          <cell r="DL2109" t="str">
            <v/>
          </cell>
          <cell r="DM2109" t="str">
            <v/>
          </cell>
          <cell r="DN2109" t="str">
            <v/>
          </cell>
          <cell r="DP2109" t="str">
            <v/>
          </cell>
          <cell r="DQ2109" t="str">
            <v/>
          </cell>
          <cell r="DR2109" t="str">
            <v/>
          </cell>
          <cell r="DS2109" t="str">
            <v/>
          </cell>
          <cell r="DT2109" t="str">
            <v/>
          </cell>
        </row>
        <row r="2110">
          <cell r="I2110" t="str">
            <v/>
          </cell>
          <cell r="J2110" t="str">
            <v>PARWORLD TRACK UK [IH EUR, C]</v>
          </cell>
          <cell r="K2110">
            <v>991</v>
          </cell>
          <cell r="L2110" t="str">
            <v>Institutionnal clients and UCI</v>
          </cell>
          <cell r="M2110" t="str">
            <v>INVEST_LEGAL_TYPE</v>
          </cell>
          <cell r="N2110" t="str">
            <v/>
          </cell>
          <cell r="O2110">
            <v>3</v>
          </cell>
          <cell r="P2110" t="str">
            <v>Registered or Bearer</v>
          </cell>
          <cell r="Q2110" t="str">
            <v>SHARE_FORM</v>
          </cell>
          <cell r="R2110" t="str">
            <v>EUR</v>
          </cell>
          <cell r="S2110" t="str">
            <v>N</v>
          </cell>
          <cell r="T2110">
            <v>2</v>
          </cell>
          <cell r="U2110" t="str">
            <v>Closed</v>
          </cell>
          <cell r="V2110" t="str">
            <v>PRODUCT_STATUS</v>
          </cell>
          <cell r="W2110" t="str">
            <v/>
          </cell>
          <cell r="X2110" t="str">
            <v/>
          </cell>
          <cell r="Y2110" t="str">
            <v/>
          </cell>
          <cell r="Z2110">
            <v>162182</v>
          </cell>
          <cell r="AA2110">
            <v>192391</v>
          </cell>
          <cell r="AB2110" t="str">
            <v>BM Parworld Track UK</v>
          </cell>
          <cell r="AC2110" t="str">
            <v>EUR</v>
          </cell>
          <cell r="AE2110" t="str">
            <v/>
          </cell>
          <cell r="AF2110" t="str">
            <v/>
          </cell>
          <cell r="AH2110" t="str">
            <v/>
          </cell>
          <cell r="AI2110" t="str">
            <v/>
          </cell>
          <cell r="AJ2110" t="str">
            <v>IHUR</v>
          </cell>
          <cell r="AK2110" t="str">
            <v>IH EUR</v>
          </cell>
          <cell r="AL2110" t="str">
            <v>SHARE_CATEGORY</v>
          </cell>
          <cell r="AM2110" t="str">
            <v>C</v>
          </cell>
          <cell r="AN2110" t="str">
            <v>Capitalisation</v>
          </cell>
          <cell r="AO2110" t="str">
            <v>SHARE_TYPE</v>
          </cell>
          <cell r="AP2110" t="str">
            <v>Y</v>
          </cell>
          <cell r="AQ2110" t="str">
            <v/>
          </cell>
          <cell r="AR2110" t="str">
            <v/>
          </cell>
          <cell r="AS2110" t="str">
            <v/>
          </cell>
          <cell r="AT2110" t="str">
            <v>Y</v>
          </cell>
          <cell r="AV2110">
            <v>20140425</v>
          </cell>
          <cell r="AY2110">
            <v>20151201</v>
          </cell>
          <cell r="BA2110">
            <v>20151201</v>
          </cell>
          <cell r="BB2110" t="str">
            <v>Y</v>
          </cell>
          <cell r="BC2110" t="str">
            <v>Yes</v>
          </cell>
          <cell r="BD2110" t="str">
            <v>DICI_KIID</v>
          </cell>
          <cell r="BE2110" t="str">
            <v/>
          </cell>
          <cell r="BF2110" t="str">
            <v/>
          </cell>
          <cell r="BG2110" t="str">
            <v/>
          </cell>
          <cell r="BH2110" t="str">
            <v/>
          </cell>
          <cell r="BI2110" t="str">
            <v>Y</v>
          </cell>
          <cell r="BJ2110" t="str">
            <v>0.001</v>
          </cell>
          <cell r="BK2110" t="str">
            <v/>
          </cell>
          <cell r="BL2110" t="str">
            <v/>
          </cell>
          <cell r="BN2110" t="str">
            <v/>
          </cell>
          <cell r="BO2110" t="str">
            <v/>
          </cell>
          <cell r="BP2110">
            <v>6</v>
          </cell>
          <cell r="BQ2110" t="str">
            <v/>
          </cell>
          <cell r="BS2110" t="str">
            <v/>
          </cell>
          <cell r="BT2110" t="str">
            <v/>
          </cell>
          <cell r="BU2110" t="str">
            <v>N</v>
          </cell>
          <cell r="BV2110" t="str">
            <v/>
          </cell>
          <cell r="BW2110" t="str">
            <v/>
          </cell>
          <cell r="BX2110" t="str">
            <v>BNP IP-LU</v>
          </cell>
          <cell r="BY2110" t="str">
            <v>BNP IP-LU</v>
          </cell>
          <cell r="BZ2110" t="str">
            <v>LIBRARY_FUNDSQUARE</v>
          </cell>
          <cell r="CH2110" t="str">
            <v/>
          </cell>
          <cell r="CI2110" t="str">
            <v/>
          </cell>
          <cell r="CJ2110" t="str">
            <v/>
          </cell>
          <cell r="CK2110" t="str">
            <v/>
          </cell>
          <cell r="CL2110" t="str">
            <v/>
          </cell>
          <cell r="CM2110" t="str">
            <v/>
          </cell>
          <cell r="CN2110" t="str">
            <v/>
          </cell>
          <cell r="CO2110" t="str">
            <v/>
          </cell>
          <cell r="CQ2110" t="str">
            <v/>
          </cell>
          <cell r="CR2110" t="str">
            <v/>
          </cell>
          <cell r="CS2110" t="str">
            <v/>
          </cell>
          <cell r="CU2110" t="str">
            <v/>
          </cell>
          <cell r="CV2110" t="str">
            <v/>
          </cell>
          <cell r="CZ2110" t="str">
            <v/>
          </cell>
          <cell r="DB2110" t="str">
            <v/>
          </cell>
          <cell r="DC2110" t="str">
            <v/>
          </cell>
          <cell r="DD2110" t="str">
            <v/>
          </cell>
          <cell r="DF2110" t="str">
            <v/>
          </cell>
          <cell r="DG2110" t="str">
            <v/>
          </cell>
          <cell r="DH2110" t="str">
            <v/>
          </cell>
          <cell r="DI2110" t="str">
            <v/>
          </cell>
          <cell r="DL2110" t="str">
            <v/>
          </cell>
          <cell r="DM2110" t="str">
            <v/>
          </cell>
          <cell r="DN2110" t="str">
            <v/>
          </cell>
          <cell r="DP2110" t="str">
            <v/>
          </cell>
          <cell r="DQ2110" t="str">
            <v/>
          </cell>
          <cell r="DR2110" t="str">
            <v/>
          </cell>
          <cell r="DS2110" t="str">
            <v/>
          </cell>
          <cell r="DT2110" t="str">
            <v/>
          </cell>
        </row>
        <row r="2111">
          <cell r="I2111" t="str">
            <v>BE6201567664</v>
          </cell>
          <cell r="J2111" t="str">
            <v>POST-FIX FUND POST-MULTIFIX CONTROL 3 [Classic, C]</v>
          </cell>
          <cell r="K2111">
            <v>929</v>
          </cell>
          <cell r="L2111" t="str">
            <v>Retail</v>
          </cell>
          <cell r="M2111" t="str">
            <v>INVEST_LEGAL_TYPE</v>
          </cell>
          <cell r="N2111" t="str">
            <v/>
          </cell>
          <cell r="O2111">
            <v>2</v>
          </cell>
          <cell r="P2111" t="str">
            <v>Registered</v>
          </cell>
          <cell r="Q2111" t="str">
            <v>SHARE_FORM</v>
          </cell>
          <cell r="R2111" t="str">
            <v>EUR</v>
          </cell>
          <cell r="S2111" t="str">
            <v>Y</v>
          </cell>
          <cell r="T2111">
            <v>2</v>
          </cell>
          <cell r="U2111" t="str">
            <v>Closed</v>
          </cell>
          <cell r="V2111" t="str">
            <v>PRODUCT_STATUS</v>
          </cell>
          <cell r="W2111" t="str">
            <v/>
          </cell>
          <cell r="X2111" t="str">
            <v/>
          </cell>
          <cell r="Y2111" t="str">
            <v/>
          </cell>
          <cell r="Z2111">
            <v>166779</v>
          </cell>
          <cell r="AA2111">
            <v>0</v>
          </cell>
          <cell r="AB2111" t="str">
            <v>No Benchmark</v>
          </cell>
          <cell r="AC2111" t="str">
            <v>EUR</v>
          </cell>
          <cell r="AE2111" t="str">
            <v/>
          </cell>
          <cell r="AF2111" t="str">
            <v/>
          </cell>
          <cell r="AH2111" t="str">
            <v/>
          </cell>
          <cell r="AI2111" t="str">
            <v/>
          </cell>
          <cell r="AJ2111" t="str">
            <v>CLAS</v>
          </cell>
          <cell r="AK2111" t="str">
            <v>Classic</v>
          </cell>
          <cell r="AL2111" t="str">
            <v>SHARE_CATEGORY</v>
          </cell>
          <cell r="AM2111" t="str">
            <v>C</v>
          </cell>
          <cell r="AN2111" t="str">
            <v>Capitalisation</v>
          </cell>
          <cell r="AO2111" t="str">
            <v>SHARE_TYPE</v>
          </cell>
          <cell r="AP2111" t="str">
            <v>Y</v>
          </cell>
          <cell r="AQ2111" t="str">
            <v/>
          </cell>
          <cell r="AR2111" t="str">
            <v/>
          </cell>
          <cell r="AS2111" t="str">
            <v/>
          </cell>
          <cell r="AT2111" t="str">
            <v>N</v>
          </cell>
          <cell r="AV2111">
            <v>20101201</v>
          </cell>
          <cell r="AW2111">
            <v>20101201</v>
          </cell>
          <cell r="AX2111">
            <v>20101201</v>
          </cell>
          <cell r="AY2111">
            <v>20170601</v>
          </cell>
          <cell r="AZ2111">
            <v>20170601</v>
          </cell>
          <cell r="BA2111">
            <v>20170526</v>
          </cell>
          <cell r="BB2111" t="str">
            <v>N</v>
          </cell>
          <cell r="BC2111" t="str">
            <v>No</v>
          </cell>
          <cell r="BD2111" t="str">
            <v>DICI_KIID</v>
          </cell>
          <cell r="BE2111" t="str">
            <v/>
          </cell>
          <cell r="BF2111" t="str">
            <v/>
          </cell>
          <cell r="BG2111" t="str">
            <v/>
          </cell>
          <cell r="BH2111" t="str">
            <v/>
          </cell>
          <cell r="BI2111" t="str">
            <v>N</v>
          </cell>
          <cell r="BJ2111" t="str">
            <v/>
          </cell>
          <cell r="BK2111" t="str">
            <v/>
          </cell>
          <cell r="BL2111" t="str">
            <v/>
          </cell>
          <cell r="BN2111" t="str">
            <v/>
          </cell>
          <cell r="BO2111" t="str">
            <v/>
          </cell>
          <cell r="BP2111">
            <v>2</v>
          </cell>
          <cell r="BQ2111" t="str">
            <v/>
          </cell>
          <cell r="BS2111" t="str">
            <v/>
          </cell>
          <cell r="BT2111" t="str">
            <v/>
          </cell>
          <cell r="BU2111" t="str">
            <v>Y</v>
          </cell>
          <cell r="BV2111" t="str">
            <v/>
          </cell>
          <cell r="BW2111" t="str">
            <v/>
          </cell>
          <cell r="BX2111" t="str">
            <v>NEANT</v>
          </cell>
          <cell r="BY2111" t="str">
            <v>NEANT</v>
          </cell>
          <cell r="BZ2111" t="str">
            <v>LIBRARY_FUNDSQUARE</v>
          </cell>
          <cell r="CH2111" t="str">
            <v/>
          </cell>
          <cell r="CI2111" t="str">
            <v/>
          </cell>
          <cell r="CJ2111" t="str">
            <v/>
          </cell>
          <cell r="CK2111" t="str">
            <v/>
          </cell>
          <cell r="CL2111" t="str">
            <v/>
          </cell>
          <cell r="CM2111" t="str">
            <v/>
          </cell>
          <cell r="CN2111" t="str">
            <v/>
          </cell>
          <cell r="CO2111" t="str">
            <v/>
          </cell>
          <cell r="CQ2111" t="str">
            <v/>
          </cell>
          <cell r="CR2111" t="str">
            <v/>
          </cell>
          <cell r="CS2111" t="str">
            <v/>
          </cell>
          <cell r="CU2111" t="str">
            <v/>
          </cell>
          <cell r="CV2111" t="str">
            <v/>
          </cell>
          <cell r="CZ2111" t="str">
            <v/>
          </cell>
          <cell r="DB2111" t="str">
            <v/>
          </cell>
          <cell r="DC2111" t="str">
            <v/>
          </cell>
          <cell r="DD2111" t="str">
            <v/>
          </cell>
          <cell r="DF2111" t="str">
            <v/>
          </cell>
          <cell r="DG2111" t="str">
            <v/>
          </cell>
          <cell r="DH2111" t="str">
            <v/>
          </cell>
          <cell r="DI2111" t="str">
            <v/>
          </cell>
          <cell r="DL2111" t="str">
            <v/>
          </cell>
          <cell r="DM2111" t="str">
            <v/>
          </cell>
          <cell r="DN2111" t="str">
            <v/>
          </cell>
          <cell r="DP2111" t="str">
            <v/>
          </cell>
          <cell r="DQ2111" t="str">
            <v/>
          </cell>
          <cell r="DR2111" t="str">
            <v/>
          </cell>
          <cell r="DS2111" t="str">
            <v/>
          </cell>
          <cell r="DT2111" t="str">
            <v/>
          </cell>
        </row>
        <row r="2112">
          <cell r="I2112" t="str">
            <v>BE6251578256</v>
          </cell>
          <cell r="J2112" t="str">
            <v>PRIME ASYMMETRIC BALANCED W6 [Classic, D]</v>
          </cell>
          <cell r="K2112">
            <v>631</v>
          </cell>
          <cell r="L2112" t="str">
            <v>All</v>
          </cell>
          <cell r="M2112" t="str">
            <v>INVEST_LEGAL_TYPE</v>
          </cell>
          <cell r="N2112" t="str">
            <v/>
          </cell>
          <cell r="O2112">
            <v>5</v>
          </cell>
          <cell r="P2112" t="str">
            <v>Registered or dematerialized</v>
          </cell>
          <cell r="Q2112" t="str">
            <v>SHARE_FORM</v>
          </cell>
          <cell r="R2112" t="str">
            <v>EUR</v>
          </cell>
          <cell r="S2112" t="str">
            <v>N</v>
          </cell>
          <cell r="T2112">
            <v>2</v>
          </cell>
          <cell r="U2112" t="str">
            <v>Closed</v>
          </cell>
          <cell r="V2112" t="str">
            <v>PRODUCT_STATUS</v>
          </cell>
          <cell r="W2112" t="str">
            <v/>
          </cell>
          <cell r="X2112" t="str">
            <v/>
          </cell>
          <cell r="Y2112" t="str">
            <v/>
          </cell>
          <cell r="Z2112">
            <v>148840</v>
          </cell>
          <cell r="AA2112">
            <v>192618</v>
          </cell>
          <cell r="AB2112" t="str">
            <v>BM GBS Smart IV - Balanced</v>
          </cell>
          <cell r="AC2112" t="str">
            <v>EUR</v>
          </cell>
          <cell r="AE2112" t="str">
            <v/>
          </cell>
          <cell r="AF2112" t="str">
            <v/>
          </cell>
          <cell r="AH2112" t="str">
            <v/>
          </cell>
          <cell r="AI2112" t="str">
            <v/>
          </cell>
          <cell r="AJ2112" t="str">
            <v>CLAS</v>
          </cell>
          <cell r="AK2112" t="str">
            <v>Classic</v>
          </cell>
          <cell r="AL2112" t="str">
            <v>SHARE_CATEGORY</v>
          </cell>
          <cell r="AM2112" t="str">
            <v>D</v>
          </cell>
          <cell r="AN2112" t="str">
            <v>Distribution</v>
          </cell>
          <cell r="AO2112" t="str">
            <v>SHARE_TYPE</v>
          </cell>
          <cell r="AP2112" t="str">
            <v>N</v>
          </cell>
          <cell r="AQ2112" t="str">
            <v>Y</v>
          </cell>
          <cell r="AR2112" t="str">
            <v>Annually</v>
          </cell>
          <cell r="AS2112" t="str">
            <v>DIVIDEND_FREQUENCY</v>
          </cell>
          <cell r="AT2112" t="str">
            <v>N</v>
          </cell>
          <cell r="AV2112">
            <v>20130523</v>
          </cell>
          <cell r="AW2112">
            <v>20130527</v>
          </cell>
          <cell r="AX2112">
            <v>20130527</v>
          </cell>
          <cell r="AY2112">
            <v>20150417</v>
          </cell>
          <cell r="AZ2112">
            <v>20150417</v>
          </cell>
          <cell r="BA2112">
            <v>20150417</v>
          </cell>
          <cell r="BB2112" t="str">
            <v/>
          </cell>
          <cell r="BC2112" t="str">
            <v/>
          </cell>
          <cell r="BD2112" t="str">
            <v/>
          </cell>
          <cell r="BE2112" t="str">
            <v/>
          </cell>
          <cell r="BF2112" t="str">
            <v/>
          </cell>
          <cell r="BG2112" t="str">
            <v/>
          </cell>
          <cell r="BH2112" t="str">
            <v/>
          </cell>
          <cell r="BI2112" t="str">
            <v>Y</v>
          </cell>
          <cell r="BJ2112" t="str">
            <v>0.001</v>
          </cell>
          <cell r="BK2112" t="str">
            <v/>
          </cell>
          <cell r="BL2112" t="str">
            <v/>
          </cell>
          <cell r="BN2112" t="str">
            <v/>
          </cell>
          <cell r="BO2112" t="str">
            <v/>
          </cell>
          <cell r="BP2112">
            <v>3</v>
          </cell>
          <cell r="BQ2112" t="str">
            <v/>
          </cell>
          <cell r="BS2112" t="str">
            <v/>
          </cell>
          <cell r="BT2112" t="str">
            <v/>
          </cell>
          <cell r="BU2112" t="str">
            <v>Y</v>
          </cell>
          <cell r="BV2112" t="str">
            <v/>
          </cell>
          <cell r="BW2112" t="str">
            <v/>
          </cell>
          <cell r="BX2112" t="str">
            <v>BNP IP-BE</v>
          </cell>
          <cell r="BY2112" t="str">
            <v>BNP IP-BE</v>
          </cell>
          <cell r="BZ2112" t="str">
            <v>LIBRARY_FUNDSQUARE</v>
          </cell>
          <cell r="CH2112" t="str">
            <v/>
          </cell>
          <cell r="CI2112" t="str">
            <v/>
          </cell>
          <cell r="CJ2112" t="str">
            <v/>
          </cell>
          <cell r="CK2112" t="str">
            <v/>
          </cell>
          <cell r="CL2112" t="str">
            <v/>
          </cell>
          <cell r="CM2112" t="str">
            <v>42% Equity + 40% Bond + 5% Other</v>
          </cell>
          <cell r="CN2112" t="str">
            <v/>
          </cell>
          <cell r="CO2112" t="str">
            <v/>
          </cell>
          <cell r="CQ2112" t="str">
            <v/>
          </cell>
          <cell r="CR2112" t="str">
            <v/>
          </cell>
          <cell r="CS2112" t="str">
            <v/>
          </cell>
          <cell r="CU2112" t="str">
            <v/>
          </cell>
          <cell r="CV2112" t="str">
            <v/>
          </cell>
          <cell r="CZ2112" t="str">
            <v/>
          </cell>
          <cell r="DB2112" t="str">
            <v/>
          </cell>
          <cell r="DC2112" t="str">
            <v/>
          </cell>
          <cell r="DD2112" t="str">
            <v/>
          </cell>
          <cell r="DF2112" t="str">
            <v/>
          </cell>
          <cell r="DG2112" t="str">
            <v/>
          </cell>
          <cell r="DH2112" t="str">
            <v/>
          </cell>
          <cell r="DI2112" t="str">
            <v/>
          </cell>
          <cell r="DL2112" t="str">
            <v/>
          </cell>
          <cell r="DM2112" t="str">
            <v/>
          </cell>
          <cell r="DN2112" t="str">
            <v/>
          </cell>
          <cell r="DP2112" t="str">
            <v/>
          </cell>
          <cell r="DQ2112" t="str">
            <v/>
          </cell>
          <cell r="DR2112" t="str">
            <v/>
          </cell>
          <cell r="DS2112" t="str">
            <v/>
          </cell>
          <cell r="DT2112" t="str">
            <v/>
          </cell>
        </row>
        <row r="2113">
          <cell r="I2113" t="str">
            <v>BE6257867091</v>
          </cell>
          <cell r="J2113" t="str">
            <v>PRIME ASYMMETRIC GROWTH W12 [Classic, D]</v>
          </cell>
          <cell r="K2113">
            <v>631</v>
          </cell>
          <cell r="L2113" t="str">
            <v>All</v>
          </cell>
          <cell r="M2113" t="str">
            <v>INVEST_LEGAL_TYPE</v>
          </cell>
          <cell r="N2113" t="str">
            <v/>
          </cell>
          <cell r="O2113">
            <v>5</v>
          </cell>
          <cell r="P2113" t="str">
            <v>Registered or dematerialized</v>
          </cell>
          <cell r="Q2113" t="str">
            <v>SHARE_FORM</v>
          </cell>
          <cell r="R2113" t="str">
            <v>EUR</v>
          </cell>
          <cell r="S2113" t="str">
            <v>N</v>
          </cell>
          <cell r="T2113">
            <v>2</v>
          </cell>
          <cell r="U2113" t="str">
            <v>Closed</v>
          </cell>
          <cell r="V2113" t="str">
            <v>PRODUCT_STATUS</v>
          </cell>
          <cell r="W2113" t="str">
            <v/>
          </cell>
          <cell r="X2113" t="str">
            <v/>
          </cell>
          <cell r="Y2113" t="str">
            <v/>
          </cell>
          <cell r="Z2113">
            <v>148842</v>
          </cell>
          <cell r="AA2113">
            <v>192619</v>
          </cell>
          <cell r="AB2113" t="str">
            <v>BM GBS Smart IV - Growth</v>
          </cell>
          <cell r="AC2113" t="str">
            <v>EUR</v>
          </cell>
          <cell r="AE2113" t="str">
            <v/>
          </cell>
          <cell r="AF2113" t="str">
            <v/>
          </cell>
          <cell r="AH2113" t="str">
            <v/>
          </cell>
          <cell r="AI2113" t="str">
            <v/>
          </cell>
          <cell r="AJ2113" t="str">
            <v>CLAS</v>
          </cell>
          <cell r="AK2113" t="str">
            <v>Classic</v>
          </cell>
          <cell r="AL2113" t="str">
            <v>SHARE_CATEGORY</v>
          </cell>
          <cell r="AM2113" t="str">
            <v>D</v>
          </cell>
          <cell r="AN2113" t="str">
            <v>Distribution</v>
          </cell>
          <cell r="AO2113" t="str">
            <v>SHARE_TYPE</v>
          </cell>
          <cell r="AP2113" t="str">
            <v>N</v>
          </cell>
          <cell r="AQ2113" t="str">
            <v>Y</v>
          </cell>
          <cell r="AR2113" t="str">
            <v>Annually</v>
          </cell>
          <cell r="AS2113" t="str">
            <v>DIVIDEND_FREQUENCY</v>
          </cell>
          <cell r="AT2113" t="str">
            <v>N</v>
          </cell>
          <cell r="AV2113">
            <v>20130213</v>
          </cell>
          <cell r="AW2113">
            <v>20131121</v>
          </cell>
          <cell r="AX2113">
            <v>20131121</v>
          </cell>
          <cell r="AY2113">
            <v>20150417</v>
          </cell>
          <cell r="AZ2113">
            <v>20150417</v>
          </cell>
          <cell r="BA2113">
            <v>20150417</v>
          </cell>
          <cell r="BB2113" t="str">
            <v>Y</v>
          </cell>
          <cell r="BC2113" t="str">
            <v>Yes</v>
          </cell>
          <cell r="BD2113" t="str">
            <v>DICI_KIID</v>
          </cell>
          <cell r="BE2113" t="str">
            <v/>
          </cell>
          <cell r="BF2113" t="str">
            <v/>
          </cell>
          <cell r="BG2113" t="str">
            <v/>
          </cell>
          <cell r="BH2113" t="str">
            <v/>
          </cell>
          <cell r="BI2113" t="str">
            <v>Y</v>
          </cell>
          <cell r="BJ2113" t="str">
            <v>0.001</v>
          </cell>
          <cell r="BK2113" t="str">
            <v/>
          </cell>
          <cell r="BL2113" t="str">
            <v/>
          </cell>
          <cell r="BN2113" t="str">
            <v/>
          </cell>
          <cell r="BO2113" t="str">
            <v/>
          </cell>
          <cell r="BP2113">
            <v>3</v>
          </cell>
          <cell r="BQ2113" t="str">
            <v/>
          </cell>
          <cell r="BS2113" t="str">
            <v/>
          </cell>
          <cell r="BT2113" t="str">
            <v/>
          </cell>
          <cell r="BU2113" t="str">
            <v>Y</v>
          </cell>
          <cell r="BV2113" t="str">
            <v/>
          </cell>
          <cell r="BW2113" t="str">
            <v/>
          </cell>
          <cell r="BX2113" t="str">
            <v>BNP IP-BE</v>
          </cell>
          <cell r="BY2113" t="str">
            <v>BNP IP-BE</v>
          </cell>
          <cell r="BZ2113" t="str">
            <v>LIBRARY_FUNDSQUARE</v>
          </cell>
          <cell r="CH2113" t="str">
            <v/>
          </cell>
          <cell r="CI2113" t="str">
            <v/>
          </cell>
          <cell r="CJ2113" t="str">
            <v/>
          </cell>
          <cell r="CK2113" t="str">
            <v/>
          </cell>
          <cell r="CL2113" t="str">
            <v/>
          </cell>
          <cell r="CM2113" t="str">
            <v>63% Equity + 24% Bond + 7% Cash + 6% Other</v>
          </cell>
          <cell r="CN2113" t="str">
            <v/>
          </cell>
          <cell r="CO2113" t="str">
            <v/>
          </cell>
          <cell r="CQ2113" t="str">
            <v/>
          </cell>
          <cell r="CR2113" t="str">
            <v/>
          </cell>
          <cell r="CS2113" t="str">
            <v/>
          </cell>
          <cell r="CU2113" t="str">
            <v/>
          </cell>
          <cell r="CV2113" t="str">
            <v/>
          </cell>
          <cell r="CZ2113" t="str">
            <v/>
          </cell>
          <cell r="DB2113" t="str">
            <v/>
          </cell>
          <cell r="DC2113" t="str">
            <v/>
          </cell>
          <cell r="DD2113" t="str">
            <v/>
          </cell>
          <cell r="DF2113" t="str">
            <v/>
          </cell>
          <cell r="DG2113" t="str">
            <v/>
          </cell>
          <cell r="DH2113" t="str">
            <v/>
          </cell>
          <cell r="DI2113" t="str">
            <v/>
          </cell>
          <cell r="DL2113" t="str">
            <v/>
          </cell>
          <cell r="DM2113" t="str">
            <v/>
          </cell>
          <cell r="DN2113" t="str">
            <v/>
          </cell>
          <cell r="DP2113" t="str">
            <v/>
          </cell>
          <cell r="DQ2113" t="str">
            <v/>
          </cell>
          <cell r="DR2113" t="str">
            <v/>
          </cell>
          <cell r="DS2113" t="str">
            <v/>
          </cell>
          <cell r="DT2113" t="str">
            <v/>
          </cell>
        </row>
        <row r="2114">
          <cell r="I2114" t="str">
            <v>NL0010762019</v>
          </cell>
          <cell r="J2114" t="str">
            <v>BNP PARIBAS FUND III N.V. BNP PARIBAS HIGH INCOME PROPERTY FUND [X, D]</v>
          </cell>
          <cell r="K2114">
            <v>632</v>
          </cell>
          <cell r="L2114" t="str">
            <v>Authorised Investors</v>
          </cell>
          <cell r="M2114" t="str">
            <v>INVEST_LEGAL_TYPE</v>
          </cell>
          <cell r="N2114" t="str">
            <v/>
          </cell>
          <cell r="O2114">
            <v>2</v>
          </cell>
          <cell r="P2114" t="str">
            <v>Registered</v>
          </cell>
          <cell r="Q2114" t="str">
            <v>SHARE_FORM</v>
          </cell>
          <cell r="R2114" t="str">
            <v>EUR</v>
          </cell>
          <cell r="S2114" t="str">
            <v>N</v>
          </cell>
          <cell r="T2114">
            <v>2</v>
          </cell>
          <cell r="U2114" t="str">
            <v>Closed</v>
          </cell>
          <cell r="V2114" t="str">
            <v>PRODUCT_STATUS</v>
          </cell>
          <cell r="W2114" t="str">
            <v/>
          </cell>
          <cell r="X2114" t="str">
            <v/>
          </cell>
          <cell r="Y2114" t="str">
            <v/>
          </cell>
          <cell r="Z2114">
            <v>514988</v>
          </cell>
          <cell r="AA2114">
            <v>186061</v>
          </cell>
          <cell r="AB2114" t="str">
            <v>BM BNP Paribas High Income Property Fund</v>
          </cell>
          <cell r="AC2114" t="str">
            <v>EUR</v>
          </cell>
          <cell r="AE2114" t="str">
            <v/>
          </cell>
          <cell r="AF2114" t="str">
            <v/>
          </cell>
          <cell r="AH2114" t="str">
            <v/>
          </cell>
          <cell r="AI2114" t="str">
            <v/>
          </cell>
          <cell r="AJ2114" t="str">
            <v>X</v>
          </cell>
          <cell r="AK2114" t="str">
            <v>X</v>
          </cell>
          <cell r="AL2114" t="str">
            <v>SHARE_CATEGORY</v>
          </cell>
          <cell r="AM2114" t="str">
            <v>D</v>
          </cell>
          <cell r="AN2114" t="str">
            <v>Distribution</v>
          </cell>
          <cell r="AO2114" t="str">
            <v>SHARE_TYPE</v>
          </cell>
          <cell r="AP2114" t="str">
            <v>Y</v>
          </cell>
          <cell r="AQ2114" t="str">
            <v>3M</v>
          </cell>
          <cell r="AR2114" t="str">
            <v>Quarterly</v>
          </cell>
          <cell r="AS2114" t="str">
            <v>DIVIDEND_FREQUENCY</v>
          </cell>
          <cell r="AT2114" t="str">
            <v>N</v>
          </cell>
          <cell r="AV2114">
            <v>20140331</v>
          </cell>
          <cell r="AW2114">
            <v>20140502</v>
          </cell>
          <cell r="AX2114">
            <v>20140502</v>
          </cell>
          <cell r="AZ2114">
            <v>20210106</v>
          </cell>
          <cell r="BA2114">
            <v>20210105</v>
          </cell>
          <cell r="BB2114" t="str">
            <v>Y</v>
          </cell>
          <cell r="BC2114" t="str">
            <v>Yes</v>
          </cell>
          <cell r="BD2114" t="str">
            <v>DICI_KIID</v>
          </cell>
          <cell r="BE2114" t="str">
            <v/>
          </cell>
          <cell r="BF2114" t="str">
            <v/>
          </cell>
          <cell r="BG2114" t="str">
            <v/>
          </cell>
          <cell r="BH2114" t="str">
            <v/>
          </cell>
          <cell r="BI2114" t="str">
            <v>N</v>
          </cell>
          <cell r="BJ2114" t="str">
            <v/>
          </cell>
          <cell r="BK2114" t="str">
            <v>N</v>
          </cell>
          <cell r="BL2114" t="str">
            <v/>
          </cell>
          <cell r="BM2114">
            <v>1</v>
          </cell>
          <cell r="BN2114" t="str">
            <v>Beleggingen in aandelen gaan gepaard met aanzienlijke prijsfluctuaties, bijvoorbeeld als gevolg van negatieve informatie over de betrokken uitgevende instelling of markt. Bovendien zijn aandelenkoersen op korte termijn dikwijls volatieler.</v>
          </cell>
          <cell r="BO2114" t="str">
            <v>RISK_NARRATIVE</v>
          </cell>
          <cell r="BP2114">
            <v>6</v>
          </cell>
          <cell r="BQ2114" t="str">
            <v/>
          </cell>
          <cell r="BS2114" t="str">
            <v/>
          </cell>
          <cell r="BT2114" t="str">
            <v/>
          </cell>
          <cell r="BU2114" t="str">
            <v>Y</v>
          </cell>
          <cell r="BV2114" t="str">
            <v/>
          </cell>
          <cell r="BW2114" t="str">
            <v/>
          </cell>
          <cell r="BX2114" t="str">
            <v>BNP IP-NL</v>
          </cell>
          <cell r="BY2114" t="str">
            <v>BNP IP-NL</v>
          </cell>
          <cell r="BZ2114" t="str">
            <v>LIBRARY_FUNDSQUARE</v>
          </cell>
          <cell r="CA2114">
            <v>22.18</v>
          </cell>
          <cell r="CB2114">
            <v>5</v>
          </cell>
          <cell r="CC2114">
            <v>20200708</v>
          </cell>
          <cell r="CE2114">
            <v>5</v>
          </cell>
          <cell r="CF2114">
            <v>1</v>
          </cell>
          <cell r="CH2114" t="str">
            <v/>
          </cell>
          <cell r="CI2114" t="str">
            <v/>
          </cell>
          <cell r="CJ2114" t="str">
            <v/>
          </cell>
          <cell r="CK2114" t="str">
            <v/>
          </cell>
          <cell r="CL2114" t="str">
            <v/>
          </cell>
          <cell r="CM2114" t="str">
            <v>FTSE EPRA/NAREIT Developed Dividend + (EUR) NR (Dutch tax rate)</v>
          </cell>
          <cell r="CN2114" t="str">
            <v/>
          </cell>
          <cell r="CO2114" t="str">
            <v/>
          </cell>
          <cell r="CQ2114" t="str">
            <v/>
          </cell>
          <cell r="CR2114" t="str">
            <v/>
          </cell>
          <cell r="CS2114" t="str">
            <v/>
          </cell>
          <cell r="CU2114" t="str">
            <v/>
          </cell>
          <cell r="CV2114" t="str">
            <v/>
          </cell>
          <cell r="CZ2114" t="str">
            <v/>
          </cell>
          <cell r="DB2114" t="str">
            <v/>
          </cell>
          <cell r="DC2114" t="str">
            <v/>
          </cell>
          <cell r="DD2114" t="str">
            <v/>
          </cell>
          <cell r="DF2114" t="str">
            <v/>
          </cell>
          <cell r="DG2114" t="str">
            <v/>
          </cell>
          <cell r="DH2114" t="str">
            <v/>
          </cell>
          <cell r="DI2114" t="str">
            <v/>
          </cell>
          <cell r="DL2114" t="str">
            <v/>
          </cell>
          <cell r="DM2114" t="str">
            <v/>
          </cell>
          <cell r="DN2114" t="str">
            <v/>
          </cell>
          <cell r="DP2114" t="str">
            <v/>
          </cell>
          <cell r="DQ2114" t="str">
            <v/>
          </cell>
          <cell r="DR2114" t="str">
            <v/>
          </cell>
          <cell r="DS2114" t="str">
            <v/>
          </cell>
          <cell r="DT2114" t="str">
            <v/>
          </cell>
        </row>
        <row r="2115">
          <cell r="I2115" t="str">
            <v>NL0006294159</v>
          </cell>
          <cell r="J2115" t="str">
            <v>BNP PARIBAS FUND III N.V. BNP PARIBAS HIGH INCOME PROPERTY FUND [Classic, D]</v>
          </cell>
          <cell r="K2115">
            <v>631</v>
          </cell>
          <cell r="L2115" t="str">
            <v>All</v>
          </cell>
          <cell r="M2115" t="str">
            <v>INVEST_LEGAL_TYPE</v>
          </cell>
          <cell r="N2115" t="str">
            <v/>
          </cell>
          <cell r="O2115">
            <v>4</v>
          </cell>
          <cell r="P2115" t="str">
            <v>Dematerialized</v>
          </cell>
          <cell r="Q2115" t="str">
            <v>SHARE_FORM</v>
          </cell>
          <cell r="R2115" t="str">
            <v>EUR</v>
          </cell>
          <cell r="S2115" t="str">
            <v>Y</v>
          </cell>
          <cell r="T2115">
            <v>2</v>
          </cell>
          <cell r="U2115" t="str">
            <v>Closed</v>
          </cell>
          <cell r="V2115" t="str">
            <v>PRODUCT_STATUS</v>
          </cell>
          <cell r="W2115" t="str">
            <v/>
          </cell>
          <cell r="X2115" t="str">
            <v/>
          </cell>
          <cell r="Y2115" t="str">
            <v/>
          </cell>
          <cell r="Z2115">
            <v>514988</v>
          </cell>
          <cell r="AA2115">
            <v>186061</v>
          </cell>
          <cell r="AB2115" t="str">
            <v>BM BNP Paribas High Income Property Fund</v>
          </cell>
          <cell r="AC2115" t="str">
            <v>EUR</v>
          </cell>
          <cell r="AE2115" t="str">
            <v/>
          </cell>
          <cell r="AF2115" t="str">
            <v/>
          </cell>
          <cell r="AH2115" t="str">
            <v/>
          </cell>
          <cell r="AI2115" t="str">
            <v/>
          </cell>
          <cell r="AJ2115" t="str">
            <v>CLAS</v>
          </cell>
          <cell r="AK2115" t="str">
            <v>Classic</v>
          </cell>
          <cell r="AL2115" t="str">
            <v>SHARE_CATEGORY</v>
          </cell>
          <cell r="AM2115" t="str">
            <v>D</v>
          </cell>
          <cell r="AN2115" t="str">
            <v>Distribution</v>
          </cell>
          <cell r="AO2115" t="str">
            <v>SHARE_TYPE</v>
          </cell>
          <cell r="AP2115" t="str">
            <v>Y</v>
          </cell>
          <cell r="AQ2115" t="str">
            <v>3M</v>
          </cell>
          <cell r="AR2115" t="str">
            <v>Quarterly</v>
          </cell>
          <cell r="AS2115" t="str">
            <v>DIVIDEND_FREQUENCY</v>
          </cell>
          <cell r="AT2115" t="str">
            <v>N</v>
          </cell>
          <cell r="AV2115">
            <v>20020527</v>
          </cell>
          <cell r="AW2115">
            <v>20020527</v>
          </cell>
          <cell r="AX2115">
            <v>20020527</v>
          </cell>
          <cell r="AZ2115">
            <v>20210401</v>
          </cell>
          <cell r="BA2115">
            <v>20210331</v>
          </cell>
          <cell r="BB2115" t="str">
            <v>Y</v>
          </cell>
          <cell r="BC2115" t="str">
            <v>Yes</v>
          </cell>
          <cell r="BD2115" t="str">
            <v>DICI_KIID</v>
          </cell>
          <cell r="BE2115" t="str">
            <v/>
          </cell>
          <cell r="BF2115" t="str">
            <v/>
          </cell>
          <cell r="BG2115" t="str">
            <v/>
          </cell>
          <cell r="BH2115" t="str">
            <v/>
          </cell>
          <cell r="BI2115" t="str">
            <v>N</v>
          </cell>
          <cell r="BJ2115" t="str">
            <v/>
          </cell>
          <cell r="BK2115" t="str">
            <v>N</v>
          </cell>
          <cell r="BL2115" t="str">
            <v/>
          </cell>
          <cell r="BM2115">
            <v>1</v>
          </cell>
          <cell r="BN2115" t="str">
            <v>Beleggingen in aandelen gaan gepaard met aanzienlijke prijsfluctuaties, bijvoorbeeld als gevolg van negatieve informatie over de betrokken uitgevende instelling of markt. Bovendien zijn aandelenkoersen op korte termijn dikwijls volatieler.</v>
          </cell>
          <cell r="BO2115" t="str">
            <v>RISK_NARRATIVE</v>
          </cell>
          <cell r="BP2115">
            <v>6</v>
          </cell>
          <cell r="BQ2115" t="str">
            <v/>
          </cell>
          <cell r="BR2115">
            <v>3</v>
          </cell>
          <cell r="BS2115" t="str">
            <v>***</v>
          </cell>
          <cell r="BT2115" t="str">
            <v>NOTATION_MORNINGSTAR_RATING</v>
          </cell>
          <cell r="BU2115" t="str">
            <v>Y</v>
          </cell>
          <cell r="BV2115" t="str">
            <v/>
          </cell>
          <cell r="BW2115" t="str">
            <v/>
          </cell>
          <cell r="BX2115" t="str">
            <v>BNP IP-NL</v>
          </cell>
          <cell r="BY2115" t="str">
            <v>BNP IP-NL</v>
          </cell>
          <cell r="BZ2115" t="str">
            <v>LIBRARY_FUNDSQUARE</v>
          </cell>
          <cell r="CA2115">
            <v>22.18</v>
          </cell>
          <cell r="CB2115">
            <v>5</v>
          </cell>
          <cell r="CC2115">
            <v>20200708</v>
          </cell>
          <cell r="CE2115">
            <v>5</v>
          </cell>
          <cell r="CF2115">
            <v>1</v>
          </cell>
          <cell r="CH2115" t="str">
            <v/>
          </cell>
          <cell r="CI2115" t="str">
            <v/>
          </cell>
          <cell r="CJ2115" t="str">
            <v/>
          </cell>
          <cell r="CK2115" t="str">
            <v/>
          </cell>
          <cell r="CL2115" t="str">
            <v/>
          </cell>
          <cell r="CM2115" t="str">
            <v>FTSE EPRA/NAREIT Developed Dividend + (EUR) NR (Dutch tax rate)</v>
          </cell>
          <cell r="CN2115" t="str">
            <v/>
          </cell>
          <cell r="CO2115" t="str">
            <v/>
          </cell>
          <cell r="CQ2115" t="str">
            <v/>
          </cell>
          <cell r="CR2115" t="str">
            <v/>
          </cell>
          <cell r="CS2115" t="str">
            <v/>
          </cell>
          <cell r="CU2115" t="str">
            <v/>
          </cell>
          <cell r="CV2115" t="str">
            <v/>
          </cell>
          <cell r="CZ2115" t="str">
            <v/>
          </cell>
          <cell r="DB2115" t="str">
            <v/>
          </cell>
          <cell r="DC2115" t="str">
            <v/>
          </cell>
          <cell r="DD2115" t="str">
            <v/>
          </cell>
          <cell r="DF2115" t="str">
            <v/>
          </cell>
          <cell r="DG2115" t="str">
            <v/>
          </cell>
          <cell r="DH2115" t="str">
            <v/>
          </cell>
          <cell r="DI2115" t="str">
            <v/>
          </cell>
          <cell r="DL2115" t="str">
            <v/>
          </cell>
          <cell r="DM2115" t="str">
            <v/>
          </cell>
          <cell r="DN2115" t="str">
            <v/>
          </cell>
          <cell r="DP2115" t="str">
            <v/>
          </cell>
          <cell r="DQ2115" t="str">
            <v/>
          </cell>
          <cell r="DR2115" t="str">
            <v/>
          </cell>
          <cell r="DS2115" t="str">
            <v/>
          </cell>
          <cell r="DT2115" t="str">
            <v/>
          </cell>
        </row>
        <row r="2116">
          <cell r="I2116" t="str">
            <v>NL0010261491</v>
          </cell>
          <cell r="J2116" t="str">
            <v>BNP PARIBAS FUND III N.V. BNP PARIBAS HIGH INCOME PROPERTY FUND [Privilege, D]</v>
          </cell>
          <cell r="K2116">
            <v>631</v>
          </cell>
          <cell r="L2116" t="str">
            <v>All</v>
          </cell>
          <cell r="M2116" t="str">
            <v>INVEST_LEGAL_TYPE</v>
          </cell>
          <cell r="N2116" t="str">
            <v/>
          </cell>
          <cell r="O2116">
            <v>4</v>
          </cell>
          <cell r="P2116" t="str">
            <v>Dematerialized</v>
          </cell>
          <cell r="Q2116" t="str">
            <v>SHARE_FORM</v>
          </cell>
          <cell r="R2116" t="str">
            <v>EUR</v>
          </cell>
          <cell r="S2116" t="str">
            <v>N</v>
          </cell>
          <cell r="T2116">
            <v>2</v>
          </cell>
          <cell r="U2116" t="str">
            <v>Closed</v>
          </cell>
          <cell r="V2116" t="str">
            <v>PRODUCT_STATUS</v>
          </cell>
          <cell r="W2116" t="str">
            <v/>
          </cell>
          <cell r="X2116" t="str">
            <v/>
          </cell>
          <cell r="Y2116" t="str">
            <v/>
          </cell>
          <cell r="Z2116">
            <v>514988</v>
          </cell>
          <cell r="AA2116">
            <v>186061</v>
          </cell>
          <cell r="AB2116" t="str">
            <v>BM BNP Paribas High Income Property Fund</v>
          </cell>
          <cell r="AC2116" t="str">
            <v>EUR</v>
          </cell>
          <cell r="AE2116" t="str">
            <v/>
          </cell>
          <cell r="AF2116" t="str">
            <v/>
          </cell>
          <cell r="AH2116" t="str">
            <v/>
          </cell>
          <cell r="AI2116" t="str">
            <v/>
          </cell>
          <cell r="AJ2116" t="str">
            <v>PRIV</v>
          </cell>
          <cell r="AK2116" t="str">
            <v>Privilege</v>
          </cell>
          <cell r="AL2116" t="str">
            <v>SHARE_CATEGORY</v>
          </cell>
          <cell r="AM2116" t="str">
            <v>D</v>
          </cell>
          <cell r="AN2116" t="str">
            <v>Distribution</v>
          </cell>
          <cell r="AO2116" t="str">
            <v>SHARE_TYPE</v>
          </cell>
          <cell r="AP2116" t="str">
            <v>Y</v>
          </cell>
          <cell r="AQ2116" t="str">
            <v/>
          </cell>
          <cell r="AR2116" t="str">
            <v/>
          </cell>
          <cell r="AS2116" t="str">
            <v/>
          </cell>
          <cell r="AT2116" t="str">
            <v>N</v>
          </cell>
          <cell r="AV2116">
            <v>20121101</v>
          </cell>
          <cell r="AW2116">
            <v>20121101</v>
          </cell>
          <cell r="AX2116">
            <v>20121101</v>
          </cell>
          <cell r="AY2116">
            <v>20131212</v>
          </cell>
          <cell r="AZ2116">
            <v>20131212</v>
          </cell>
          <cell r="BA2116">
            <v>20131212</v>
          </cell>
          <cell r="BB2116" t="str">
            <v>Y</v>
          </cell>
          <cell r="BC2116" t="str">
            <v>Yes</v>
          </cell>
          <cell r="BD2116" t="str">
            <v>DICI_KIID</v>
          </cell>
          <cell r="BE2116" t="str">
            <v/>
          </cell>
          <cell r="BF2116" t="str">
            <v/>
          </cell>
          <cell r="BG2116" t="str">
            <v/>
          </cell>
          <cell r="BH2116" t="str">
            <v/>
          </cell>
          <cell r="BI2116" t="str">
            <v>N</v>
          </cell>
          <cell r="BJ2116" t="str">
            <v/>
          </cell>
          <cell r="BK2116" t="str">
            <v/>
          </cell>
          <cell r="BL2116" t="str">
            <v/>
          </cell>
          <cell r="BN2116" t="str">
            <v/>
          </cell>
          <cell r="BO2116" t="str">
            <v/>
          </cell>
          <cell r="BP2116">
            <v>6</v>
          </cell>
          <cell r="BQ2116" t="str">
            <v/>
          </cell>
          <cell r="BS2116" t="str">
            <v/>
          </cell>
          <cell r="BT2116" t="str">
            <v/>
          </cell>
          <cell r="BU2116" t="str">
            <v>Y</v>
          </cell>
          <cell r="BV2116" t="str">
            <v/>
          </cell>
          <cell r="BW2116" t="str">
            <v/>
          </cell>
          <cell r="BX2116" t="str">
            <v>BNP IP-NL</v>
          </cell>
          <cell r="BY2116" t="str">
            <v>BNP IP-NL</v>
          </cell>
          <cell r="BZ2116" t="str">
            <v>LIBRARY_FUNDSQUARE</v>
          </cell>
          <cell r="CH2116" t="str">
            <v/>
          </cell>
          <cell r="CI2116" t="str">
            <v/>
          </cell>
          <cell r="CJ2116" t="str">
            <v/>
          </cell>
          <cell r="CK2116" t="str">
            <v/>
          </cell>
          <cell r="CL2116" t="str">
            <v/>
          </cell>
          <cell r="CM2116" t="str">
            <v>FTSE EPRA NAREIT Global Dividend + (hedged in EUR) (NR)</v>
          </cell>
          <cell r="CN2116" t="str">
            <v/>
          </cell>
          <cell r="CO2116" t="str">
            <v/>
          </cell>
          <cell r="CQ2116" t="str">
            <v/>
          </cell>
          <cell r="CR2116" t="str">
            <v/>
          </cell>
          <cell r="CS2116" t="str">
            <v/>
          </cell>
          <cell r="CU2116" t="str">
            <v/>
          </cell>
          <cell r="CV2116" t="str">
            <v/>
          </cell>
          <cell r="CZ2116" t="str">
            <v/>
          </cell>
          <cell r="DB2116" t="str">
            <v/>
          </cell>
          <cell r="DC2116" t="str">
            <v/>
          </cell>
          <cell r="DD2116" t="str">
            <v/>
          </cell>
          <cell r="DF2116" t="str">
            <v/>
          </cell>
          <cell r="DG2116" t="str">
            <v/>
          </cell>
          <cell r="DH2116" t="str">
            <v/>
          </cell>
          <cell r="DI2116" t="str">
            <v/>
          </cell>
          <cell r="DL2116" t="str">
            <v/>
          </cell>
          <cell r="DM2116" t="str">
            <v/>
          </cell>
          <cell r="DN2116" t="str">
            <v/>
          </cell>
          <cell r="DP2116" t="str">
            <v/>
          </cell>
          <cell r="DQ2116" t="str">
            <v/>
          </cell>
          <cell r="DR2116" t="str">
            <v/>
          </cell>
          <cell r="DS2116" t="str">
            <v/>
          </cell>
          <cell r="DT2116" t="str">
            <v/>
          </cell>
        </row>
        <row r="2117">
          <cell r="I2117" t="str">
            <v>LU0111809579</v>
          </cell>
          <cell r="J2117" t="str">
            <v>BNP PARIBAS PLAN TARGET 2035 [Classic, C]</v>
          </cell>
          <cell r="K2117">
            <v>631</v>
          </cell>
          <cell r="L2117" t="str">
            <v>All</v>
          </cell>
          <cell r="M2117" t="str">
            <v>INVEST_LEGAL_TYPE</v>
          </cell>
          <cell r="N2117" t="str">
            <v/>
          </cell>
          <cell r="O2117">
            <v>3</v>
          </cell>
          <cell r="P2117" t="str">
            <v>Registered or Bearer</v>
          </cell>
          <cell r="Q2117" t="str">
            <v>SHARE_FORM</v>
          </cell>
          <cell r="R2117" t="str">
            <v>EUR</v>
          </cell>
          <cell r="S2117" t="str">
            <v>Y</v>
          </cell>
          <cell r="T2117">
            <v>2</v>
          </cell>
          <cell r="U2117" t="str">
            <v>Closed</v>
          </cell>
          <cell r="V2117" t="str">
            <v>PRODUCT_STATUS</v>
          </cell>
          <cell r="W2117" t="str">
            <v/>
          </cell>
          <cell r="X2117" t="str">
            <v/>
          </cell>
          <cell r="Y2117" t="str">
            <v/>
          </cell>
          <cell r="Z2117">
            <v>182907</v>
          </cell>
          <cell r="AA2117">
            <v>0</v>
          </cell>
          <cell r="AB2117" t="str">
            <v>No Benchmark</v>
          </cell>
          <cell r="AC2117" t="str">
            <v>EUR</v>
          </cell>
          <cell r="AE2117" t="str">
            <v/>
          </cell>
          <cell r="AF2117" t="str">
            <v/>
          </cell>
          <cell r="AH2117" t="str">
            <v/>
          </cell>
          <cell r="AI2117" t="str">
            <v/>
          </cell>
          <cell r="AJ2117" t="str">
            <v>CLAS</v>
          </cell>
          <cell r="AK2117" t="str">
            <v>Classic</v>
          </cell>
          <cell r="AL2117" t="str">
            <v>SHARE_CATEGORY</v>
          </cell>
          <cell r="AM2117" t="str">
            <v>C</v>
          </cell>
          <cell r="AN2117" t="str">
            <v>Capitalisation</v>
          </cell>
          <cell r="AO2117" t="str">
            <v>SHARE_TYPE</v>
          </cell>
          <cell r="AP2117" t="str">
            <v>Y</v>
          </cell>
          <cell r="AQ2117" t="str">
            <v/>
          </cell>
          <cell r="AR2117" t="str">
            <v/>
          </cell>
          <cell r="AS2117" t="str">
            <v/>
          </cell>
          <cell r="AT2117" t="str">
            <v>N</v>
          </cell>
          <cell r="AV2117">
            <v>20001031</v>
          </cell>
          <cell r="AW2117">
            <v>20001031</v>
          </cell>
          <cell r="AX2117">
            <v>20001031</v>
          </cell>
          <cell r="AY2117">
            <v>20151204</v>
          </cell>
          <cell r="AZ2117">
            <v>20151204</v>
          </cell>
          <cell r="BA2117">
            <v>20151204</v>
          </cell>
          <cell r="BB2117" t="str">
            <v>Y</v>
          </cell>
          <cell r="BC2117" t="str">
            <v>Yes</v>
          </cell>
          <cell r="BD2117" t="str">
            <v>DICI_KIID</v>
          </cell>
          <cell r="BE2117" t="str">
            <v/>
          </cell>
          <cell r="BF2117" t="str">
            <v/>
          </cell>
          <cell r="BG2117" t="str">
            <v/>
          </cell>
          <cell r="BH2117" t="str">
            <v/>
          </cell>
          <cell r="BI2117" t="str">
            <v>Y</v>
          </cell>
          <cell r="BJ2117" t="str">
            <v>0.01</v>
          </cell>
          <cell r="BK2117" t="str">
            <v/>
          </cell>
          <cell r="BL2117" t="str">
            <v/>
          </cell>
          <cell r="BN2117" t="str">
            <v/>
          </cell>
          <cell r="BO2117" t="str">
            <v/>
          </cell>
          <cell r="BP2117">
            <v>4</v>
          </cell>
          <cell r="BQ2117" t="str">
            <v/>
          </cell>
          <cell r="BS2117" t="str">
            <v/>
          </cell>
          <cell r="BT2117" t="str">
            <v/>
          </cell>
          <cell r="BU2117" t="str">
            <v>Y</v>
          </cell>
          <cell r="BV2117" t="str">
            <v/>
          </cell>
          <cell r="BW2117" t="str">
            <v/>
          </cell>
          <cell r="BX2117" t="str">
            <v>BNP IP-LU</v>
          </cell>
          <cell r="BY2117" t="str">
            <v>BNP IP-LU</v>
          </cell>
          <cell r="BZ2117" t="str">
            <v>LIBRARY_FUNDSQUARE</v>
          </cell>
          <cell r="CH2117" t="str">
            <v/>
          </cell>
          <cell r="CI2117" t="str">
            <v/>
          </cell>
          <cell r="CJ2117" t="str">
            <v/>
          </cell>
          <cell r="CK2117" t="str">
            <v/>
          </cell>
          <cell r="CL2117" t="str">
            <v/>
          </cell>
          <cell r="CM2117" t="str">
            <v/>
          </cell>
          <cell r="CN2117" t="str">
            <v/>
          </cell>
          <cell r="CO2117" t="str">
            <v/>
          </cell>
          <cell r="CQ2117" t="str">
            <v/>
          </cell>
          <cell r="CR2117" t="str">
            <v/>
          </cell>
          <cell r="CS2117" t="str">
            <v/>
          </cell>
          <cell r="CU2117" t="str">
            <v/>
          </cell>
          <cell r="CV2117" t="str">
            <v/>
          </cell>
          <cell r="CZ2117" t="str">
            <v/>
          </cell>
          <cell r="DB2117" t="str">
            <v/>
          </cell>
          <cell r="DC2117" t="str">
            <v/>
          </cell>
          <cell r="DD2117" t="str">
            <v/>
          </cell>
          <cell r="DF2117" t="str">
            <v/>
          </cell>
          <cell r="DG2117" t="str">
            <v/>
          </cell>
          <cell r="DH2117" t="str">
            <v/>
          </cell>
          <cell r="DI2117" t="str">
            <v/>
          </cell>
          <cell r="DL2117" t="str">
            <v/>
          </cell>
          <cell r="DM2117" t="str">
            <v/>
          </cell>
          <cell r="DN2117" t="str">
            <v/>
          </cell>
          <cell r="DP2117" t="str">
            <v/>
          </cell>
          <cell r="DQ2117" t="str">
            <v/>
          </cell>
          <cell r="DR2117" t="str">
            <v/>
          </cell>
          <cell r="DS2117" t="str">
            <v/>
          </cell>
          <cell r="DT2117" t="str">
            <v/>
          </cell>
        </row>
        <row r="2118">
          <cell r="I2118" t="str">
            <v>LU2194447459</v>
          </cell>
          <cell r="J2118" t="str">
            <v>BNP PARIBAS EASY ECPI Global ESG Blue Economy [Track Classic, C]</v>
          </cell>
          <cell r="K2118">
            <v>631</v>
          </cell>
          <cell r="L2118" t="str">
            <v>All</v>
          </cell>
          <cell r="M2118" t="str">
            <v>INVEST_LEGAL_TYPE</v>
          </cell>
          <cell r="N2118" t="str">
            <v/>
          </cell>
          <cell r="O2118">
            <v>3</v>
          </cell>
          <cell r="P2118" t="str">
            <v>Registered or Bearer</v>
          </cell>
          <cell r="Q2118" t="str">
            <v>SHARE_FORM</v>
          </cell>
          <cell r="R2118" t="str">
            <v>EUR</v>
          </cell>
          <cell r="S2118" t="str">
            <v/>
          </cell>
          <cell r="T2118">
            <v>1</v>
          </cell>
          <cell r="U2118" t="str">
            <v>Launched</v>
          </cell>
          <cell r="V2118" t="str">
            <v>PRODUCT_STATUS</v>
          </cell>
          <cell r="W2118" t="str">
            <v/>
          </cell>
          <cell r="X2118" t="str">
            <v/>
          </cell>
          <cell r="Y2118" t="str">
            <v/>
          </cell>
          <cell r="Z2118">
            <v>623114</v>
          </cell>
          <cell r="AA2118">
            <v>203155</v>
          </cell>
          <cell r="AB2118" t="str">
            <v>BM BNP PARIBAS EASY ECPI Global ESG Blue Economy [43710]</v>
          </cell>
          <cell r="AC2118" t="str">
            <v>EUR</v>
          </cell>
          <cell r="AE2118" t="str">
            <v/>
          </cell>
          <cell r="AF2118" t="str">
            <v/>
          </cell>
          <cell r="AH2118" t="str">
            <v/>
          </cell>
          <cell r="AI2118" t="str">
            <v/>
          </cell>
          <cell r="AJ2118" t="str">
            <v>TRC</v>
          </cell>
          <cell r="AK2118" t="str">
            <v>Track Classic</v>
          </cell>
          <cell r="AL2118" t="str">
            <v>SHARE_CATEGORY</v>
          </cell>
          <cell r="AM2118" t="str">
            <v>C</v>
          </cell>
          <cell r="AN2118" t="str">
            <v>Capitalisation</v>
          </cell>
          <cell r="AO2118" t="str">
            <v>SHARE_TYPE</v>
          </cell>
          <cell r="AP2118" t="str">
            <v/>
          </cell>
          <cell r="AQ2118" t="str">
            <v/>
          </cell>
          <cell r="AR2118" t="str">
            <v/>
          </cell>
          <cell r="AS2118" t="str">
            <v/>
          </cell>
          <cell r="AT2118" t="str">
            <v>N</v>
          </cell>
          <cell r="AU2118">
            <v>20200702</v>
          </cell>
          <cell r="AV2118">
            <v>20200703</v>
          </cell>
          <cell r="AW2118">
            <v>20200914</v>
          </cell>
          <cell r="BB2118" t="str">
            <v>Y</v>
          </cell>
          <cell r="BC2118" t="str">
            <v>Yes</v>
          </cell>
          <cell r="BD2118" t="str">
            <v>DICI_KIID</v>
          </cell>
          <cell r="BE2118" t="str">
            <v/>
          </cell>
          <cell r="BF2118" t="str">
            <v/>
          </cell>
          <cell r="BG2118" t="str">
            <v/>
          </cell>
          <cell r="BH2118" t="str">
            <v/>
          </cell>
          <cell r="BI2118" t="str">
            <v>Y</v>
          </cell>
          <cell r="BJ2118" t="str">
            <v>0.001</v>
          </cell>
          <cell r="BK2118" t="str">
            <v>Y</v>
          </cell>
          <cell r="BL2118" t="str">
            <v>0.0001</v>
          </cell>
          <cell r="BM2118">
            <v>72</v>
          </cell>
          <cell r="BN2118" t="str">
            <v>The risk category is justified by the investment mainly in Stocks and Shares, the value of which can fluctuate considerably. These fluctuations are often amplified in the short term.</v>
          </cell>
          <cell r="BO2118" t="str">
            <v>RISK_NARRATIVE</v>
          </cell>
          <cell r="BP2118">
            <v>6</v>
          </cell>
          <cell r="BQ2118" t="str">
            <v>Y</v>
          </cell>
          <cell r="BS2118" t="str">
            <v/>
          </cell>
          <cell r="BT2118" t="str">
            <v/>
          </cell>
          <cell r="BU2118" t="str">
            <v>Y</v>
          </cell>
          <cell r="BV2118" t="str">
            <v/>
          </cell>
          <cell r="BW2118" t="str">
            <v/>
          </cell>
          <cell r="BX2118" t="str">
            <v>BNP IP-LU</v>
          </cell>
          <cell r="BY2118" t="str">
            <v>BNP IP-LU</v>
          </cell>
          <cell r="BZ2118" t="str">
            <v>LIBRARY_FUNDSQUARE</v>
          </cell>
          <cell r="CA2118">
            <v>16.47</v>
          </cell>
          <cell r="CB2118">
            <v>4</v>
          </cell>
          <cell r="CC2118">
            <v>20230415</v>
          </cell>
          <cell r="CD2118">
            <v>18.760000000000002</v>
          </cell>
          <cell r="CE2118">
            <v>4</v>
          </cell>
          <cell r="CF2118">
            <v>1</v>
          </cell>
          <cell r="CH2118" t="str">
            <v>N</v>
          </cell>
          <cell r="CI2118" t="str">
            <v/>
          </cell>
          <cell r="CJ2118" t="str">
            <v/>
          </cell>
          <cell r="CK2118" t="str">
            <v/>
          </cell>
          <cell r="CL2118" t="str">
            <v/>
          </cell>
          <cell r="CM2118" t="str">
            <v>ECPI Global ESG Blue Economy (EUR) NR</v>
          </cell>
          <cell r="CN2118" t="str">
            <v/>
          </cell>
          <cell r="CO2118" t="str">
            <v/>
          </cell>
          <cell r="CP2118">
            <v>203155</v>
          </cell>
          <cell r="CQ2118" t="str">
            <v>BM BNP PARIBAS EASY ECPI Global ESG Blue Economy [43710]</v>
          </cell>
          <cell r="CR2118" t="str">
            <v>EUR</v>
          </cell>
          <cell r="CS2118" t="str">
            <v>ECPI Global ESG Blue Economy (NR) Index</v>
          </cell>
          <cell r="CT2118">
            <v>1</v>
          </cell>
          <cell r="CU2118" t="str">
            <v>CAT 2</v>
          </cell>
          <cell r="CV2118" t="str">
            <v>PRIIPS_CATEGORY</v>
          </cell>
          <cell r="CW2118">
            <v>18.760000000000002</v>
          </cell>
          <cell r="CZ2118" t="str">
            <v>Due to effects of unusual market conditions, other risks could be triggered, such as: Operational&amp;Custody Risk</v>
          </cell>
          <cell r="DA2118">
            <v>204522</v>
          </cell>
          <cell r="DB2118" t="str">
            <v>BM ESG BNP PARIBAS EASY ECPI Global ESG Blue Economy [43710]</v>
          </cell>
          <cell r="DC2118" t="str">
            <v>EUR</v>
          </cell>
          <cell r="DD2118" t="str">
            <v>MSCI World (EUR) NR</v>
          </cell>
          <cell r="DE2118">
            <v>261693</v>
          </cell>
          <cell r="DF2118" t="str">
            <v>BM PRIIPS BNP PARIBAS EASY ECPI Global ESG Blue Economy [43710]</v>
          </cell>
          <cell r="DG2118" t="str">
            <v>EUR</v>
          </cell>
          <cell r="DH2118" t="str">
            <v>BNP PARIBAS EASY ECPI Global ESG Blue Economy [UCITS ETF, C]</v>
          </cell>
          <cell r="DI2118" t="str">
            <v>N</v>
          </cell>
          <cell r="DK2118">
            <v>203155</v>
          </cell>
          <cell r="DL2118" t="str">
            <v>BM BNP PARIBAS EASY ECPI Global ESG Blue Economy [43710]</v>
          </cell>
          <cell r="DM2118" t="str">
            <v>EUR</v>
          </cell>
          <cell r="DN2118" t="str">
            <v>ECPI Global ESG Blue Economy (NR) Index</v>
          </cell>
          <cell r="DO2118">
            <v>263540</v>
          </cell>
          <cell r="DP2118" t="str">
            <v>BM SFDR BMI BNP PARIBAS EASY ECPI Global ESG Blue Economy [43710]</v>
          </cell>
          <cell r="DQ2118" t="str">
            <v>EUR</v>
          </cell>
          <cell r="DR2118" t="str">
            <v>MSCI World (USD) NR</v>
          </cell>
          <cell r="DS2118" t="str">
            <v/>
          </cell>
          <cell r="DT2118" t="str">
            <v/>
          </cell>
        </row>
        <row r="2119">
          <cell r="I2119" t="str">
            <v>LU2533813296</v>
          </cell>
          <cell r="J2119" t="str">
            <v>BNP PARIBAS EASY ECPI Global ESG Blue Economy [UCITS ETF USD, C]</v>
          </cell>
          <cell r="K2119">
            <v>631</v>
          </cell>
          <cell r="L2119" t="str">
            <v>All</v>
          </cell>
          <cell r="M2119" t="str">
            <v>INVEST_LEGAL_TYPE</v>
          </cell>
          <cell r="N2119" t="str">
            <v/>
          </cell>
          <cell r="O2119">
            <v>3</v>
          </cell>
          <cell r="P2119" t="str">
            <v>Registered or Bearer</v>
          </cell>
          <cell r="Q2119" t="str">
            <v>SHARE_FORM</v>
          </cell>
          <cell r="R2119" t="str">
            <v>USD</v>
          </cell>
          <cell r="S2119" t="str">
            <v/>
          </cell>
          <cell r="T2119">
            <v>1</v>
          </cell>
          <cell r="U2119" t="str">
            <v>Launched</v>
          </cell>
          <cell r="V2119" t="str">
            <v>PRODUCT_STATUS</v>
          </cell>
          <cell r="W2119" t="str">
            <v/>
          </cell>
          <cell r="X2119" t="str">
            <v/>
          </cell>
          <cell r="Y2119" t="str">
            <v/>
          </cell>
          <cell r="Z2119">
            <v>623114</v>
          </cell>
          <cell r="AA2119">
            <v>203155</v>
          </cell>
          <cell r="AB2119" t="str">
            <v>BM BNP PARIBAS EASY ECPI Global ESG Blue Economy [43710]</v>
          </cell>
          <cell r="AC2119" t="str">
            <v>EUR</v>
          </cell>
          <cell r="AE2119" t="str">
            <v/>
          </cell>
          <cell r="AF2119" t="str">
            <v/>
          </cell>
          <cell r="AH2119" t="str">
            <v/>
          </cell>
          <cell r="AI2119" t="str">
            <v/>
          </cell>
          <cell r="AJ2119" t="str">
            <v>UEUS</v>
          </cell>
          <cell r="AK2119" t="str">
            <v>UCITS ETF USD</v>
          </cell>
          <cell r="AL2119" t="str">
            <v>SHARE_CATEGORY</v>
          </cell>
          <cell r="AM2119" t="str">
            <v>C</v>
          </cell>
          <cell r="AN2119" t="str">
            <v>Capitalisation</v>
          </cell>
          <cell r="AO2119" t="str">
            <v>SHARE_TYPE</v>
          </cell>
          <cell r="AP2119" t="str">
            <v/>
          </cell>
          <cell r="AQ2119" t="str">
            <v/>
          </cell>
          <cell r="AR2119" t="str">
            <v/>
          </cell>
          <cell r="AS2119" t="str">
            <v/>
          </cell>
          <cell r="AT2119" t="str">
            <v>N</v>
          </cell>
          <cell r="AV2119">
            <v>20200703</v>
          </cell>
          <cell r="AW2119">
            <v>20230118</v>
          </cell>
          <cell r="BB2119" t="str">
            <v>Y</v>
          </cell>
          <cell r="BC2119" t="str">
            <v>Yes</v>
          </cell>
          <cell r="BD2119" t="str">
            <v>DICI_KIID</v>
          </cell>
          <cell r="BE2119" t="str">
            <v/>
          </cell>
          <cell r="BF2119" t="str">
            <v/>
          </cell>
          <cell r="BG2119" t="str">
            <v/>
          </cell>
          <cell r="BH2119" t="str">
            <v/>
          </cell>
          <cell r="BI2119" t="str">
            <v>N</v>
          </cell>
          <cell r="BJ2119" t="str">
            <v/>
          </cell>
          <cell r="BK2119" t="str">
            <v>Y</v>
          </cell>
          <cell r="BL2119" t="str">
            <v>4. Ten-thousandth - 0.0001</v>
          </cell>
          <cell r="BM2119">
            <v>72</v>
          </cell>
          <cell r="BN2119" t="str">
            <v>The risk category is justified by the investment mainly in Stocks and Shares, the value of which can fluctuate considerably. These fluctuations are often amplified in the short term.</v>
          </cell>
          <cell r="BO2119" t="str">
            <v>RISK_NARRATIVE</v>
          </cell>
          <cell r="BP2119">
            <v>6</v>
          </cell>
          <cell r="BQ2119" t="str">
            <v>Y</v>
          </cell>
          <cell r="BS2119" t="str">
            <v/>
          </cell>
          <cell r="BT2119" t="str">
            <v/>
          </cell>
          <cell r="BU2119" t="str">
            <v>Y</v>
          </cell>
          <cell r="BV2119" t="str">
            <v/>
          </cell>
          <cell r="BW2119" t="str">
            <v/>
          </cell>
          <cell r="BX2119" t="str">
            <v>BNP IP-LU</v>
          </cell>
          <cell r="BY2119" t="str">
            <v>BNP IP-LU</v>
          </cell>
          <cell r="BZ2119" t="str">
            <v>LIBRARY_FUNDSQUARE</v>
          </cell>
          <cell r="CA2119">
            <v>16.2</v>
          </cell>
          <cell r="CB2119">
            <v>4</v>
          </cell>
          <cell r="CC2119">
            <v>20230415</v>
          </cell>
          <cell r="CD2119">
            <v>17.18</v>
          </cell>
          <cell r="CE2119">
            <v>4</v>
          </cell>
          <cell r="CF2119">
            <v>1</v>
          </cell>
          <cell r="CH2119" t="str">
            <v>Y</v>
          </cell>
          <cell r="CI2119" t="str">
            <v/>
          </cell>
          <cell r="CJ2119" t="str">
            <v/>
          </cell>
          <cell r="CK2119" t="str">
            <v/>
          </cell>
          <cell r="CL2119" t="str">
            <v/>
          </cell>
          <cell r="CM2119" t="str">
            <v>ECPI Global ESG Blue Economy (NR) Index</v>
          </cell>
          <cell r="CN2119" t="str">
            <v/>
          </cell>
          <cell r="CO2119" t="str">
            <v/>
          </cell>
          <cell r="CP2119">
            <v>203155</v>
          </cell>
          <cell r="CQ2119" t="str">
            <v>BM BNP PARIBAS EASY ECPI Global ESG Blue Economy [43710]</v>
          </cell>
          <cell r="CR2119" t="str">
            <v>EUR</v>
          </cell>
          <cell r="CS2119" t="str">
            <v/>
          </cell>
          <cell r="CT2119">
            <v>1</v>
          </cell>
          <cell r="CU2119" t="str">
            <v>CAT 2</v>
          </cell>
          <cell r="CV2119" t="str">
            <v>PRIIPS_CATEGORY</v>
          </cell>
          <cell r="CW2119">
            <v>17.18</v>
          </cell>
          <cell r="CZ2119" t="str">
            <v>Due to effects of unusual market conditions, other risks could be triggered, such as: Operational&amp;Custody Risk</v>
          </cell>
          <cell r="DA2119">
            <v>204522</v>
          </cell>
          <cell r="DB2119" t="str">
            <v>BM ESG BNP PARIBAS EASY ECPI Global ESG Blue Economy [43710]</v>
          </cell>
          <cell r="DC2119" t="str">
            <v>EUR</v>
          </cell>
          <cell r="DD2119" t="str">
            <v/>
          </cell>
          <cell r="DE2119">
            <v>261693</v>
          </cell>
          <cell r="DF2119" t="str">
            <v>BM PRIIPS BNP PARIBAS EASY ECPI Global ESG Blue Economy [43710]</v>
          </cell>
          <cell r="DG2119" t="str">
            <v>EUR</v>
          </cell>
          <cell r="DH2119" t="str">
            <v>BNP PARIBAS EASY ECPI Global ESG Blue Economy [UCITS ETF, C]</v>
          </cell>
          <cell r="DI2119" t="str">
            <v>N</v>
          </cell>
          <cell r="DK2119">
            <v>203155</v>
          </cell>
          <cell r="DL2119" t="str">
            <v>BM BNP PARIBAS EASY ECPI Global ESG Blue Economy [43710]</v>
          </cell>
          <cell r="DM2119" t="str">
            <v>EUR</v>
          </cell>
          <cell r="DN2119" t="str">
            <v>ECPI Global ESG Blue Economy (NR) Index</v>
          </cell>
          <cell r="DO2119">
            <v>263540</v>
          </cell>
          <cell r="DP2119" t="str">
            <v>BM SFDR BMI BNP PARIBAS EASY ECPI Global ESG Blue Economy [43710]</v>
          </cell>
          <cell r="DQ2119" t="str">
            <v>EUR</v>
          </cell>
          <cell r="DR2119" t="str">
            <v>MSCI World (USD) NR</v>
          </cell>
          <cell r="DS2119" t="str">
            <v/>
          </cell>
          <cell r="DT2119" t="str">
            <v/>
          </cell>
        </row>
        <row r="2120">
          <cell r="I2120" t="str">
            <v>LU2194447707</v>
          </cell>
          <cell r="J2120" t="str">
            <v>BNP PARIBAS EASY ECPI Global ESG Blue Economy [Track I Plus, C]</v>
          </cell>
          <cell r="K2120">
            <v>826</v>
          </cell>
          <cell r="L2120" t="str">
            <v>Institutional</v>
          </cell>
          <cell r="M2120" t="str">
            <v>INVEST_LEGAL_TYPE</v>
          </cell>
          <cell r="N2120" t="str">
            <v/>
          </cell>
          <cell r="O2120">
            <v>3</v>
          </cell>
          <cell r="P2120" t="str">
            <v>Registered or Bearer</v>
          </cell>
          <cell r="Q2120" t="str">
            <v>SHARE_FORM</v>
          </cell>
          <cell r="R2120" t="str">
            <v>EUR</v>
          </cell>
          <cell r="S2120" t="str">
            <v/>
          </cell>
          <cell r="T2120">
            <v>11</v>
          </cell>
          <cell r="U2120" t="str">
            <v>Not yet launched</v>
          </cell>
          <cell r="V2120" t="str">
            <v>PRODUCT_STATUS</v>
          </cell>
          <cell r="W2120" t="str">
            <v/>
          </cell>
          <cell r="X2120" t="str">
            <v/>
          </cell>
          <cell r="Y2120" t="str">
            <v/>
          </cell>
          <cell r="Z2120">
            <v>623114</v>
          </cell>
          <cell r="AA2120">
            <v>203155</v>
          </cell>
          <cell r="AB2120" t="str">
            <v>BM BNP PARIBAS EASY ECPI Global ESG Blue Economy [43710]</v>
          </cell>
          <cell r="AC2120" t="str">
            <v>EUR</v>
          </cell>
          <cell r="AE2120" t="str">
            <v/>
          </cell>
          <cell r="AF2120" t="str">
            <v/>
          </cell>
          <cell r="AH2120" t="str">
            <v/>
          </cell>
          <cell r="AI2120" t="str">
            <v/>
          </cell>
          <cell r="AJ2120" t="str">
            <v>TRIP</v>
          </cell>
          <cell r="AK2120" t="str">
            <v>Track I Plus</v>
          </cell>
          <cell r="AL2120" t="str">
            <v>SHARE_CATEGORY</v>
          </cell>
          <cell r="AM2120" t="str">
            <v>C</v>
          </cell>
          <cell r="AN2120" t="str">
            <v>Capitalisation</v>
          </cell>
          <cell r="AO2120" t="str">
            <v>SHARE_TYPE</v>
          </cell>
          <cell r="AP2120" t="str">
            <v/>
          </cell>
          <cell r="AQ2120" t="str">
            <v/>
          </cell>
          <cell r="AR2120" t="str">
            <v/>
          </cell>
          <cell r="AS2120" t="str">
            <v/>
          </cell>
          <cell r="AT2120" t="str">
            <v>N</v>
          </cell>
          <cell r="AU2120">
            <v>20200702</v>
          </cell>
          <cell r="AV2120">
            <v>20200703</v>
          </cell>
          <cell r="BB2120" t="str">
            <v>Y</v>
          </cell>
          <cell r="BC2120" t="str">
            <v>Yes</v>
          </cell>
          <cell r="BD2120" t="str">
            <v>DICI_KIID</v>
          </cell>
          <cell r="BE2120" t="str">
            <v/>
          </cell>
          <cell r="BF2120" t="str">
            <v/>
          </cell>
          <cell r="BG2120" t="str">
            <v/>
          </cell>
          <cell r="BH2120" t="str">
            <v/>
          </cell>
          <cell r="BI2120" t="str">
            <v>Y</v>
          </cell>
          <cell r="BJ2120" t="str">
            <v>0.001</v>
          </cell>
          <cell r="BK2120" t="str">
            <v>Y</v>
          </cell>
          <cell r="BL2120" t="str">
            <v>0.0001</v>
          </cell>
          <cell r="BM2120">
            <v>72</v>
          </cell>
          <cell r="BN2120" t="str">
            <v>The risk category is justified by the investment mainly in Stocks and Shares, the value of which can fluctuate considerably. These fluctuations are often amplified in the short term.</v>
          </cell>
          <cell r="BO2120" t="str">
            <v>RISK_NARRATIVE</v>
          </cell>
          <cell r="BP2120">
            <v>6</v>
          </cell>
          <cell r="BQ2120" t="str">
            <v>Y</v>
          </cell>
          <cell r="BS2120" t="str">
            <v/>
          </cell>
          <cell r="BT2120" t="str">
            <v/>
          </cell>
          <cell r="BU2120" t="str">
            <v>N</v>
          </cell>
          <cell r="BV2120" t="str">
            <v/>
          </cell>
          <cell r="BW2120" t="str">
            <v/>
          </cell>
          <cell r="BX2120" t="str">
            <v>BNP IP-LU</v>
          </cell>
          <cell r="BY2120" t="str">
            <v>BNP IP-LU</v>
          </cell>
          <cell r="BZ2120" t="str">
            <v>LIBRARY_FUNDSQUARE</v>
          </cell>
          <cell r="CA2120">
            <v>16.47</v>
          </cell>
          <cell r="CB2120">
            <v>4</v>
          </cell>
          <cell r="CC2120">
            <v>20230415</v>
          </cell>
          <cell r="CD2120">
            <v>18.760000000000002</v>
          </cell>
          <cell r="CE2120">
            <v>4</v>
          </cell>
          <cell r="CF2120">
            <v>1</v>
          </cell>
          <cell r="CH2120" t="str">
            <v>N</v>
          </cell>
          <cell r="CI2120" t="str">
            <v/>
          </cell>
          <cell r="CJ2120" t="str">
            <v/>
          </cell>
          <cell r="CK2120" t="str">
            <v/>
          </cell>
          <cell r="CL2120" t="str">
            <v/>
          </cell>
          <cell r="CM2120" t="str">
            <v>ECPI Global ESG Blue Economy (EUR) NR</v>
          </cell>
          <cell r="CN2120" t="str">
            <v/>
          </cell>
          <cell r="CO2120" t="str">
            <v/>
          </cell>
          <cell r="CP2120">
            <v>203155</v>
          </cell>
          <cell r="CQ2120" t="str">
            <v>BM BNP PARIBAS EASY ECPI Global ESG Blue Economy [43710]</v>
          </cell>
          <cell r="CR2120" t="str">
            <v>EUR</v>
          </cell>
          <cell r="CS2120" t="str">
            <v>ECPI Global ESG Blue Economy (NR) Index</v>
          </cell>
          <cell r="CT2120">
            <v>1</v>
          </cell>
          <cell r="CU2120" t="str">
            <v>CAT 2</v>
          </cell>
          <cell r="CV2120" t="str">
            <v>PRIIPS_CATEGORY</v>
          </cell>
          <cell r="CW2120">
            <v>18.760000000000002</v>
          </cell>
          <cell r="CZ2120" t="str">
            <v>Due to effects of unusual market conditions, other risks could be triggered, such as: Operational&amp;Custody Risk</v>
          </cell>
          <cell r="DA2120">
            <v>204522</v>
          </cell>
          <cell r="DB2120" t="str">
            <v>BM ESG BNP PARIBAS EASY ECPI Global ESG Blue Economy [43710]</v>
          </cell>
          <cell r="DC2120" t="str">
            <v>EUR</v>
          </cell>
          <cell r="DD2120" t="str">
            <v>MSCI World (EUR) NR</v>
          </cell>
          <cell r="DE2120">
            <v>261693</v>
          </cell>
          <cell r="DF2120" t="str">
            <v>BM PRIIPS BNP PARIBAS EASY ECPI Global ESG Blue Economy [43710]</v>
          </cell>
          <cell r="DG2120" t="str">
            <v>EUR</v>
          </cell>
          <cell r="DH2120" t="str">
            <v>BNP PARIBAS EASY ECPI Global ESG Blue Economy [UCITS ETF, C]</v>
          </cell>
          <cell r="DI2120" t="str">
            <v>N</v>
          </cell>
          <cell r="DK2120">
            <v>203155</v>
          </cell>
          <cell r="DL2120" t="str">
            <v>BM BNP PARIBAS EASY ECPI Global ESG Blue Economy [43710]</v>
          </cell>
          <cell r="DM2120" t="str">
            <v>EUR</v>
          </cell>
          <cell r="DN2120" t="str">
            <v>ECPI Global ESG Blue Economy (NR) Index</v>
          </cell>
          <cell r="DO2120">
            <v>263540</v>
          </cell>
          <cell r="DP2120" t="str">
            <v>BM SFDR BMI BNP PARIBAS EASY ECPI Global ESG Blue Economy [43710]</v>
          </cell>
          <cell r="DQ2120" t="str">
            <v>EUR</v>
          </cell>
          <cell r="DR2120" t="str">
            <v>MSCI World (USD) NR</v>
          </cell>
          <cell r="DS2120" t="str">
            <v/>
          </cell>
          <cell r="DT2120" t="str">
            <v/>
          </cell>
        </row>
        <row r="2121">
          <cell r="I2121" t="str">
            <v>LU2194447889</v>
          </cell>
          <cell r="J2121" t="str">
            <v>BNP PARIBAS EASY ECPI Global ESG Blue Economy [Track X, C]</v>
          </cell>
          <cell r="K2121">
            <v>632</v>
          </cell>
          <cell r="L2121" t="str">
            <v>Authorised Investors</v>
          </cell>
          <cell r="M2121" t="str">
            <v>INVEST_LEGAL_TYPE</v>
          </cell>
          <cell r="N2121" t="str">
            <v/>
          </cell>
          <cell r="O2121">
            <v>3</v>
          </cell>
          <cell r="P2121" t="str">
            <v>Registered or Bearer</v>
          </cell>
          <cell r="Q2121" t="str">
            <v>SHARE_FORM</v>
          </cell>
          <cell r="R2121" t="str">
            <v>EUR</v>
          </cell>
          <cell r="S2121" t="str">
            <v/>
          </cell>
          <cell r="T2121">
            <v>11</v>
          </cell>
          <cell r="U2121" t="str">
            <v>Not yet launched</v>
          </cell>
          <cell r="V2121" t="str">
            <v>PRODUCT_STATUS</v>
          </cell>
          <cell r="W2121" t="str">
            <v/>
          </cell>
          <cell r="X2121" t="str">
            <v/>
          </cell>
          <cell r="Y2121" t="str">
            <v/>
          </cell>
          <cell r="Z2121">
            <v>623114</v>
          </cell>
          <cell r="AA2121">
            <v>203155</v>
          </cell>
          <cell r="AB2121" t="str">
            <v>BM BNP PARIBAS EASY ECPI Global ESG Blue Economy [43710]</v>
          </cell>
          <cell r="AC2121" t="str">
            <v>EUR</v>
          </cell>
          <cell r="AE2121" t="str">
            <v/>
          </cell>
          <cell r="AF2121" t="str">
            <v/>
          </cell>
          <cell r="AH2121" t="str">
            <v/>
          </cell>
          <cell r="AI2121" t="str">
            <v/>
          </cell>
          <cell r="AJ2121" t="str">
            <v>TRX</v>
          </cell>
          <cell r="AK2121" t="str">
            <v>Track X</v>
          </cell>
          <cell r="AL2121" t="str">
            <v>SHARE_CATEGORY</v>
          </cell>
          <cell r="AM2121" t="str">
            <v>C</v>
          </cell>
          <cell r="AN2121" t="str">
            <v>Capitalisation</v>
          </cell>
          <cell r="AO2121" t="str">
            <v>SHARE_TYPE</v>
          </cell>
          <cell r="AP2121" t="str">
            <v/>
          </cell>
          <cell r="AQ2121" t="str">
            <v/>
          </cell>
          <cell r="AR2121" t="str">
            <v/>
          </cell>
          <cell r="AS2121" t="str">
            <v/>
          </cell>
          <cell r="AT2121" t="str">
            <v>N</v>
          </cell>
          <cell r="AU2121">
            <v>20200702</v>
          </cell>
          <cell r="AV2121">
            <v>20200703</v>
          </cell>
          <cell r="BB2121" t="str">
            <v>Y</v>
          </cell>
          <cell r="BC2121" t="str">
            <v>Yes</v>
          </cell>
          <cell r="BD2121" t="str">
            <v>DICI_KIID</v>
          </cell>
          <cell r="BE2121" t="str">
            <v/>
          </cell>
          <cell r="BF2121" t="str">
            <v/>
          </cell>
          <cell r="BG2121" t="str">
            <v/>
          </cell>
          <cell r="BH2121" t="str">
            <v/>
          </cell>
          <cell r="BI2121" t="str">
            <v>Y</v>
          </cell>
          <cell r="BJ2121" t="str">
            <v>0.001</v>
          </cell>
          <cell r="BK2121" t="str">
            <v>Y</v>
          </cell>
          <cell r="BL2121" t="str">
            <v>0.0001</v>
          </cell>
          <cell r="BM2121">
            <v>72</v>
          </cell>
          <cell r="BN2121" t="str">
            <v>The risk category is justified by the investment mainly in Stocks and Shares, the value of which can fluctuate considerably. These fluctuations are often amplified in the short term.</v>
          </cell>
          <cell r="BO2121" t="str">
            <v>RISK_NARRATIVE</v>
          </cell>
          <cell r="BP2121">
            <v>6</v>
          </cell>
          <cell r="BQ2121" t="str">
            <v>N</v>
          </cell>
          <cell r="BS2121" t="str">
            <v/>
          </cell>
          <cell r="BT2121" t="str">
            <v/>
          </cell>
          <cell r="BU2121" t="str">
            <v>N</v>
          </cell>
          <cell r="BV2121" t="str">
            <v/>
          </cell>
          <cell r="BW2121" t="str">
            <v/>
          </cell>
          <cell r="BX2121" t="str">
            <v>BNP IP-LU</v>
          </cell>
          <cell r="BY2121" t="str">
            <v>BNP IP-LU</v>
          </cell>
          <cell r="BZ2121" t="str">
            <v>LIBRARY_FUNDSQUARE</v>
          </cell>
          <cell r="CA2121">
            <v>16.47</v>
          </cell>
          <cell r="CB2121">
            <v>4</v>
          </cell>
          <cell r="CC2121">
            <v>20230415</v>
          </cell>
          <cell r="CD2121">
            <v>18.760000000000002</v>
          </cell>
          <cell r="CE2121">
            <v>4</v>
          </cell>
          <cell r="CF2121">
            <v>1</v>
          </cell>
          <cell r="CH2121" t="str">
            <v>N</v>
          </cell>
          <cell r="CI2121" t="str">
            <v/>
          </cell>
          <cell r="CJ2121" t="str">
            <v/>
          </cell>
          <cell r="CK2121" t="str">
            <v/>
          </cell>
          <cell r="CL2121" t="str">
            <v/>
          </cell>
          <cell r="CM2121" t="str">
            <v>ECPI Global ESG Blue Economy (EUR) NR</v>
          </cell>
          <cell r="CN2121" t="str">
            <v/>
          </cell>
          <cell r="CO2121" t="str">
            <v/>
          </cell>
          <cell r="CP2121">
            <v>203155</v>
          </cell>
          <cell r="CQ2121" t="str">
            <v>BM BNP PARIBAS EASY ECPI Global ESG Blue Economy [43710]</v>
          </cell>
          <cell r="CR2121" t="str">
            <v>EUR</v>
          </cell>
          <cell r="CS2121" t="str">
            <v>ECPI Global ESG Blue Economy (NR) Index</v>
          </cell>
          <cell r="CT2121">
            <v>1</v>
          </cell>
          <cell r="CU2121" t="str">
            <v>CAT 2</v>
          </cell>
          <cell r="CV2121" t="str">
            <v>PRIIPS_CATEGORY</v>
          </cell>
          <cell r="CW2121">
            <v>18.760000000000002</v>
          </cell>
          <cell r="CZ2121" t="str">
            <v>Due to effects of unusual market conditions, other risks could be triggered, such as: Operational&amp;Custody Risk</v>
          </cell>
          <cell r="DA2121">
            <v>204522</v>
          </cell>
          <cell r="DB2121" t="str">
            <v>BM ESG BNP PARIBAS EASY ECPI Global ESG Blue Economy [43710]</v>
          </cell>
          <cell r="DC2121" t="str">
            <v>EUR</v>
          </cell>
          <cell r="DD2121" t="str">
            <v>MSCI World (EUR) NR</v>
          </cell>
          <cell r="DE2121">
            <v>261693</v>
          </cell>
          <cell r="DF2121" t="str">
            <v>BM PRIIPS BNP PARIBAS EASY ECPI Global ESG Blue Economy [43710]</v>
          </cell>
          <cell r="DG2121" t="str">
            <v>EUR</v>
          </cell>
          <cell r="DH2121" t="str">
            <v>BNP PARIBAS EASY ECPI Global ESG Blue Economy [UCITS ETF, C]</v>
          </cell>
          <cell r="DI2121" t="str">
            <v>N</v>
          </cell>
          <cell r="DK2121">
            <v>203155</v>
          </cell>
          <cell r="DL2121" t="str">
            <v>BM BNP PARIBAS EASY ECPI Global ESG Blue Economy [43710]</v>
          </cell>
          <cell r="DM2121" t="str">
            <v>EUR</v>
          </cell>
          <cell r="DN2121" t="str">
            <v>ECPI Global ESG Blue Economy (NR) Index</v>
          </cell>
          <cell r="DO2121">
            <v>263540</v>
          </cell>
          <cell r="DP2121" t="str">
            <v>BM SFDR BMI BNP PARIBAS EASY ECPI Global ESG Blue Economy [43710]</v>
          </cell>
          <cell r="DQ2121" t="str">
            <v>EUR</v>
          </cell>
          <cell r="DR2121" t="str">
            <v>MSCI World (USD) NR</v>
          </cell>
          <cell r="DS2121" t="str">
            <v/>
          </cell>
          <cell r="DT2121" t="str">
            <v/>
          </cell>
        </row>
        <row r="2122">
          <cell r="I2122" t="str">
            <v>LU2194447533</v>
          </cell>
          <cell r="J2122" t="str">
            <v>BNP PARIBAS EASY ECPI Global ESG Blue Economy [Track Privilege, C]</v>
          </cell>
          <cell r="K2122">
            <v>631</v>
          </cell>
          <cell r="L2122" t="str">
            <v>All</v>
          </cell>
          <cell r="M2122" t="str">
            <v>INVEST_LEGAL_TYPE</v>
          </cell>
          <cell r="N2122" t="str">
            <v/>
          </cell>
          <cell r="O2122">
            <v>3</v>
          </cell>
          <cell r="P2122" t="str">
            <v>Registered or Bearer</v>
          </cell>
          <cell r="Q2122" t="str">
            <v>SHARE_FORM</v>
          </cell>
          <cell r="R2122" t="str">
            <v>EUR</v>
          </cell>
          <cell r="S2122" t="str">
            <v/>
          </cell>
          <cell r="T2122">
            <v>1</v>
          </cell>
          <cell r="U2122" t="str">
            <v>Launched</v>
          </cell>
          <cell r="V2122" t="str">
            <v>PRODUCT_STATUS</v>
          </cell>
          <cell r="W2122" t="str">
            <v/>
          </cell>
          <cell r="X2122" t="str">
            <v/>
          </cell>
          <cell r="Y2122" t="str">
            <v/>
          </cell>
          <cell r="Z2122">
            <v>623114</v>
          </cell>
          <cell r="AA2122">
            <v>203155</v>
          </cell>
          <cell r="AB2122" t="str">
            <v>BM BNP PARIBAS EASY ECPI Global ESG Blue Economy [43710]</v>
          </cell>
          <cell r="AC2122" t="str">
            <v>EUR</v>
          </cell>
          <cell r="AE2122" t="str">
            <v/>
          </cell>
          <cell r="AF2122" t="str">
            <v/>
          </cell>
          <cell r="AH2122" t="str">
            <v/>
          </cell>
          <cell r="AI2122" t="str">
            <v/>
          </cell>
          <cell r="AJ2122" t="str">
            <v>TRP</v>
          </cell>
          <cell r="AK2122" t="str">
            <v>Track Privilege</v>
          </cell>
          <cell r="AL2122" t="str">
            <v>SHARE_CATEGORY</v>
          </cell>
          <cell r="AM2122" t="str">
            <v>C</v>
          </cell>
          <cell r="AN2122" t="str">
            <v>Capitalisation</v>
          </cell>
          <cell r="AO2122" t="str">
            <v>SHARE_TYPE</v>
          </cell>
          <cell r="AP2122" t="str">
            <v/>
          </cell>
          <cell r="AQ2122" t="str">
            <v/>
          </cell>
          <cell r="AR2122" t="str">
            <v/>
          </cell>
          <cell r="AS2122" t="str">
            <v/>
          </cell>
          <cell r="AT2122" t="str">
            <v>N</v>
          </cell>
          <cell r="AU2122">
            <v>20200702</v>
          </cell>
          <cell r="AV2122">
            <v>20200703</v>
          </cell>
          <cell r="AW2122">
            <v>20200914</v>
          </cell>
          <cell r="BB2122" t="str">
            <v>Y</v>
          </cell>
          <cell r="BC2122" t="str">
            <v>Yes</v>
          </cell>
          <cell r="BD2122" t="str">
            <v>DICI_KIID</v>
          </cell>
          <cell r="BE2122" t="str">
            <v/>
          </cell>
          <cell r="BF2122" t="str">
            <v/>
          </cell>
          <cell r="BG2122" t="str">
            <v/>
          </cell>
          <cell r="BH2122" t="str">
            <v/>
          </cell>
          <cell r="BI2122" t="str">
            <v>Y</v>
          </cell>
          <cell r="BJ2122" t="str">
            <v>0.001</v>
          </cell>
          <cell r="BK2122" t="str">
            <v>Y</v>
          </cell>
          <cell r="BL2122" t="str">
            <v>0.0001</v>
          </cell>
          <cell r="BM2122">
            <v>72</v>
          </cell>
          <cell r="BN2122" t="str">
            <v>The risk category is justified by the investment mainly in Stocks and Shares, the value of which can fluctuate considerably. These fluctuations are often amplified in the short term.</v>
          </cell>
          <cell r="BO2122" t="str">
            <v>RISK_NARRATIVE</v>
          </cell>
          <cell r="BP2122">
            <v>6</v>
          </cell>
          <cell r="BQ2122" t="str">
            <v>Y</v>
          </cell>
          <cell r="BS2122" t="str">
            <v/>
          </cell>
          <cell r="BT2122" t="str">
            <v/>
          </cell>
          <cell r="BU2122" t="str">
            <v>Y</v>
          </cell>
          <cell r="BV2122" t="str">
            <v/>
          </cell>
          <cell r="BW2122" t="str">
            <v/>
          </cell>
          <cell r="BX2122" t="str">
            <v>BNP IP-LU</v>
          </cell>
          <cell r="BY2122" t="str">
            <v>BNP IP-LU</v>
          </cell>
          <cell r="BZ2122" t="str">
            <v>LIBRARY_FUNDSQUARE</v>
          </cell>
          <cell r="CA2122">
            <v>16.47</v>
          </cell>
          <cell r="CB2122">
            <v>4</v>
          </cell>
          <cell r="CC2122">
            <v>20230415</v>
          </cell>
          <cell r="CD2122">
            <v>18.760000000000002</v>
          </cell>
          <cell r="CE2122">
            <v>4</v>
          </cell>
          <cell r="CF2122">
            <v>1</v>
          </cell>
          <cell r="CH2122" t="str">
            <v>N</v>
          </cell>
          <cell r="CI2122" t="str">
            <v/>
          </cell>
          <cell r="CJ2122" t="str">
            <v/>
          </cell>
          <cell r="CK2122" t="str">
            <v/>
          </cell>
          <cell r="CL2122" t="str">
            <v/>
          </cell>
          <cell r="CM2122" t="str">
            <v>ECPI Global ESG Blue Economy (EUR) NR</v>
          </cell>
          <cell r="CN2122" t="str">
            <v/>
          </cell>
          <cell r="CO2122" t="str">
            <v/>
          </cell>
          <cell r="CP2122">
            <v>203155</v>
          </cell>
          <cell r="CQ2122" t="str">
            <v>BM BNP PARIBAS EASY ECPI Global ESG Blue Economy [43710]</v>
          </cell>
          <cell r="CR2122" t="str">
            <v>EUR</v>
          </cell>
          <cell r="CS2122" t="str">
            <v>ECPI Global ESG Blue Economy (NR) Index</v>
          </cell>
          <cell r="CT2122">
            <v>1</v>
          </cell>
          <cell r="CU2122" t="str">
            <v>CAT 2</v>
          </cell>
          <cell r="CV2122" t="str">
            <v>PRIIPS_CATEGORY</v>
          </cell>
          <cell r="CW2122">
            <v>18.760000000000002</v>
          </cell>
          <cell r="CZ2122" t="str">
            <v>Due to effects of unusual market conditions, other risks could be triggered, such as: Operational&amp;Custody Risk</v>
          </cell>
          <cell r="DA2122">
            <v>204522</v>
          </cell>
          <cell r="DB2122" t="str">
            <v>BM ESG BNP PARIBAS EASY ECPI Global ESG Blue Economy [43710]</v>
          </cell>
          <cell r="DC2122" t="str">
            <v>EUR</v>
          </cell>
          <cell r="DD2122" t="str">
            <v>MSCI World (EUR) NR</v>
          </cell>
          <cell r="DE2122">
            <v>261693</v>
          </cell>
          <cell r="DF2122" t="str">
            <v>BM PRIIPS BNP PARIBAS EASY ECPI Global ESG Blue Economy [43710]</v>
          </cell>
          <cell r="DG2122" t="str">
            <v>EUR</v>
          </cell>
          <cell r="DH2122" t="str">
            <v>BNP PARIBAS EASY ECPI Global ESG Blue Economy [UCITS ETF, C]</v>
          </cell>
          <cell r="DI2122" t="str">
            <v>N</v>
          </cell>
          <cell r="DK2122">
            <v>203155</v>
          </cell>
          <cell r="DL2122" t="str">
            <v>BM BNP PARIBAS EASY ECPI Global ESG Blue Economy [43710]</v>
          </cell>
          <cell r="DM2122" t="str">
            <v>EUR</v>
          </cell>
          <cell r="DN2122" t="str">
            <v>ECPI Global ESG Blue Economy (NR) Index</v>
          </cell>
          <cell r="DO2122">
            <v>263540</v>
          </cell>
          <cell r="DP2122" t="str">
            <v>BM SFDR BMI BNP PARIBAS EASY ECPI Global ESG Blue Economy [43710]</v>
          </cell>
          <cell r="DQ2122" t="str">
            <v>EUR</v>
          </cell>
          <cell r="DR2122" t="str">
            <v>MSCI World (USD) NR</v>
          </cell>
          <cell r="DS2122" t="str">
            <v/>
          </cell>
          <cell r="DT2122" t="str">
            <v/>
          </cell>
        </row>
        <row r="2123">
          <cell r="I2123" t="str">
            <v>LU2194447616</v>
          </cell>
          <cell r="J2123" t="str">
            <v>BNP PARIBAS EASY ECPI Global ESG Blue Economy [Track I, C]</v>
          </cell>
          <cell r="K2123">
            <v>826</v>
          </cell>
          <cell r="L2123" t="str">
            <v>Institutional</v>
          </cell>
          <cell r="M2123" t="str">
            <v>INVEST_LEGAL_TYPE</v>
          </cell>
          <cell r="N2123" t="str">
            <v/>
          </cell>
          <cell r="O2123">
            <v>3</v>
          </cell>
          <cell r="P2123" t="str">
            <v>Registered or Bearer</v>
          </cell>
          <cell r="Q2123" t="str">
            <v>SHARE_FORM</v>
          </cell>
          <cell r="R2123" t="str">
            <v>EUR</v>
          </cell>
          <cell r="S2123" t="str">
            <v/>
          </cell>
          <cell r="T2123">
            <v>2</v>
          </cell>
          <cell r="U2123" t="str">
            <v>Closed</v>
          </cell>
          <cell r="V2123" t="str">
            <v>PRODUCT_STATUS</v>
          </cell>
          <cell r="W2123" t="str">
            <v/>
          </cell>
          <cell r="X2123" t="str">
            <v/>
          </cell>
          <cell r="Y2123" t="str">
            <v/>
          </cell>
          <cell r="Z2123">
            <v>623114</v>
          </cell>
          <cell r="AA2123">
            <v>203155</v>
          </cell>
          <cell r="AB2123" t="str">
            <v>BM BNP PARIBAS EASY ECPI Global ESG Blue Economy [43710]</v>
          </cell>
          <cell r="AC2123" t="str">
            <v>EUR</v>
          </cell>
          <cell r="AE2123" t="str">
            <v/>
          </cell>
          <cell r="AF2123" t="str">
            <v/>
          </cell>
          <cell r="AH2123" t="str">
            <v/>
          </cell>
          <cell r="AI2123" t="str">
            <v/>
          </cell>
          <cell r="AJ2123" t="str">
            <v>TRI</v>
          </cell>
          <cell r="AK2123" t="str">
            <v>Track I</v>
          </cell>
          <cell r="AL2123" t="str">
            <v>SHARE_CATEGORY</v>
          </cell>
          <cell r="AM2123" t="str">
            <v>C</v>
          </cell>
          <cell r="AN2123" t="str">
            <v>Capitalisation</v>
          </cell>
          <cell r="AO2123" t="str">
            <v>SHARE_TYPE</v>
          </cell>
          <cell r="AP2123" t="str">
            <v/>
          </cell>
          <cell r="AQ2123" t="str">
            <v/>
          </cell>
          <cell r="AR2123" t="str">
            <v/>
          </cell>
          <cell r="AS2123" t="str">
            <v/>
          </cell>
          <cell r="AT2123" t="str">
            <v>N</v>
          </cell>
          <cell r="AU2123">
            <v>20200702</v>
          </cell>
          <cell r="AV2123">
            <v>20200703</v>
          </cell>
          <cell r="AW2123">
            <v>20200914</v>
          </cell>
          <cell r="AZ2123">
            <v>20251219</v>
          </cell>
          <cell r="BA2123">
            <v>20251219</v>
          </cell>
          <cell r="BB2123" t="str">
            <v>Y</v>
          </cell>
          <cell r="BC2123" t="str">
            <v>Yes</v>
          </cell>
          <cell r="BD2123" t="str">
            <v>DICI_KIID</v>
          </cell>
          <cell r="BE2123" t="str">
            <v/>
          </cell>
          <cell r="BF2123" t="str">
            <v/>
          </cell>
          <cell r="BG2123" t="str">
            <v/>
          </cell>
          <cell r="BH2123" t="str">
            <v/>
          </cell>
          <cell r="BI2123" t="str">
            <v>Y</v>
          </cell>
          <cell r="BJ2123" t="str">
            <v>0.001</v>
          </cell>
          <cell r="BK2123" t="str">
            <v>Y</v>
          </cell>
          <cell r="BL2123" t="str">
            <v>0.0001</v>
          </cell>
          <cell r="BM2123">
            <v>72</v>
          </cell>
          <cell r="BN2123" t="str">
            <v>The risk category is justified by the investment mainly in Stocks and Shares, the value of which can fluctuate considerably. These fluctuations are often amplified in the short term.</v>
          </cell>
          <cell r="BO2123" t="str">
            <v>RISK_NARRATIVE</v>
          </cell>
          <cell r="BP2123">
            <v>6</v>
          </cell>
          <cell r="BQ2123" t="str">
            <v>Y</v>
          </cell>
          <cell r="BS2123" t="str">
            <v/>
          </cell>
          <cell r="BT2123" t="str">
            <v/>
          </cell>
          <cell r="BU2123" t="str">
            <v>Y</v>
          </cell>
          <cell r="BV2123" t="str">
            <v/>
          </cell>
          <cell r="BW2123" t="str">
            <v/>
          </cell>
          <cell r="BX2123" t="str">
            <v>BNP IP-LU</v>
          </cell>
          <cell r="BY2123" t="str">
            <v>BNP IP-LU</v>
          </cell>
          <cell r="BZ2123" t="str">
            <v>LIBRARY_FUNDSQUARE</v>
          </cell>
          <cell r="CA2123">
            <v>16.47</v>
          </cell>
          <cell r="CB2123">
            <v>4</v>
          </cell>
          <cell r="CC2123">
            <v>20230415</v>
          </cell>
          <cell r="CD2123">
            <v>18.760000000000002</v>
          </cell>
          <cell r="CE2123">
            <v>4</v>
          </cell>
          <cell r="CF2123">
            <v>1</v>
          </cell>
          <cell r="CH2123" t="str">
            <v>N</v>
          </cell>
          <cell r="CI2123" t="str">
            <v/>
          </cell>
          <cell r="CJ2123" t="str">
            <v/>
          </cell>
          <cell r="CK2123" t="str">
            <v/>
          </cell>
          <cell r="CL2123" t="str">
            <v/>
          </cell>
          <cell r="CM2123" t="str">
            <v>ECPI Global ESG Blue Economy (EUR) NR</v>
          </cell>
          <cell r="CN2123" t="str">
            <v/>
          </cell>
          <cell r="CO2123" t="str">
            <v/>
          </cell>
          <cell r="CP2123">
            <v>203155</v>
          </cell>
          <cell r="CQ2123" t="str">
            <v>BM BNP PARIBAS EASY ECPI Global ESG Blue Economy [43710]</v>
          </cell>
          <cell r="CR2123" t="str">
            <v>EUR</v>
          </cell>
          <cell r="CS2123" t="str">
            <v>ECPI Global ESG Blue Economy (NR) Index</v>
          </cell>
          <cell r="CT2123">
            <v>1</v>
          </cell>
          <cell r="CU2123" t="str">
            <v>CAT 2</v>
          </cell>
          <cell r="CV2123" t="str">
            <v>PRIIPS_CATEGORY</v>
          </cell>
          <cell r="CW2123">
            <v>18.760000000000002</v>
          </cell>
          <cell r="CZ2123" t="str">
            <v>Due to effects of unusual market conditions, other risks could be triggered, such as: Operational&amp;Custody Risk</v>
          </cell>
          <cell r="DA2123">
            <v>204522</v>
          </cell>
          <cell r="DB2123" t="str">
            <v>BM ESG BNP PARIBAS EASY ECPI Global ESG Blue Economy [43710]</v>
          </cell>
          <cell r="DC2123" t="str">
            <v>EUR</v>
          </cell>
          <cell r="DD2123" t="str">
            <v>MSCI World (EUR) NR</v>
          </cell>
          <cell r="DE2123">
            <v>261693</v>
          </cell>
          <cell r="DF2123" t="str">
            <v>BM PRIIPS BNP PARIBAS EASY ECPI Global ESG Blue Economy [43710]</v>
          </cell>
          <cell r="DG2123" t="str">
            <v>EUR</v>
          </cell>
          <cell r="DH2123" t="str">
            <v>BNP PARIBAS EASY ECPI Global ESG Blue Economy [UCITS ETF, C]</v>
          </cell>
          <cell r="DI2123" t="str">
            <v>N</v>
          </cell>
          <cell r="DK2123">
            <v>203155</v>
          </cell>
          <cell r="DL2123" t="str">
            <v>BM BNP PARIBAS EASY ECPI Global ESG Blue Economy [43710]</v>
          </cell>
          <cell r="DM2123" t="str">
            <v>EUR</v>
          </cell>
          <cell r="DN2123" t="str">
            <v>ECPI Global ESG Blue Economy (NR) Index</v>
          </cell>
          <cell r="DO2123">
            <v>263540</v>
          </cell>
          <cell r="DP2123" t="str">
            <v>BM SFDR BMI BNP PARIBAS EASY ECPI Global ESG Blue Economy [43710]</v>
          </cell>
          <cell r="DQ2123" t="str">
            <v>EUR</v>
          </cell>
          <cell r="DR2123" t="str">
            <v>MSCI World (USD) NR</v>
          </cell>
          <cell r="DS2123" t="str">
            <v/>
          </cell>
          <cell r="DT2123" t="str">
            <v/>
          </cell>
        </row>
        <row r="2124">
          <cell r="I2124" t="str">
            <v>LU2194447962</v>
          </cell>
          <cell r="J2124" t="str">
            <v>BNP PARIBAS EASY ECPI Global ESG Blue Economy [Track X, D]</v>
          </cell>
          <cell r="K2124">
            <v>632</v>
          </cell>
          <cell r="L2124" t="str">
            <v>Authorised Investors</v>
          </cell>
          <cell r="M2124" t="str">
            <v>INVEST_LEGAL_TYPE</v>
          </cell>
          <cell r="N2124" t="str">
            <v/>
          </cell>
          <cell r="O2124">
            <v>3</v>
          </cell>
          <cell r="P2124" t="str">
            <v>Registered or Bearer</v>
          </cell>
          <cell r="Q2124" t="str">
            <v>SHARE_FORM</v>
          </cell>
          <cell r="R2124" t="str">
            <v>EUR</v>
          </cell>
          <cell r="S2124" t="str">
            <v/>
          </cell>
          <cell r="T2124">
            <v>1</v>
          </cell>
          <cell r="U2124" t="str">
            <v>Launched</v>
          </cell>
          <cell r="V2124" t="str">
            <v>PRODUCT_STATUS</v>
          </cell>
          <cell r="W2124" t="str">
            <v/>
          </cell>
          <cell r="X2124" t="str">
            <v/>
          </cell>
          <cell r="Y2124" t="str">
            <v/>
          </cell>
          <cell r="Z2124">
            <v>623114</v>
          </cell>
          <cell r="AA2124">
            <v>203155</v>
          </cell>
          <cell r="AB2124" t="str">
            <v>BM BNP PARIBAS EASY ECPI Global ESG Blue Economy [43710]</v>
          </cell>
          <cell r="AC2124" t="str">
            <v>EUR</v>
          </cell>
          <cell r="AE2124" t="str">
            <v/>
          </cell>
          <cell r="AF2124" t="str">
            <v/>
          </cell>
          <cell r="AH2124" t="str">
            <v/>
          </cell>
          <cell r="AI2124" t="str">
            <v/>
          </cell>
          <cell r="AJ2124" t="str">
            <v>TRX</v>
          </cell>
          <cell r="AK2124" t="str">
            <v>Track X</v>
          </cell>
          <cell r="AL2124" t="str">
            <v>SHARE_CATEGORY</v>
          </cell>
          <cell r="AM2124" t="str">
            <v>D</v>
          </cell>
          <cell r="AN2124" t="str">
            <v>Distribution</v>
          </cell>
          <cell r="AO2124" t="str">
            <v>SHARE_TYPE</v>
          </cell>
          <cell r="AP2124" t="str">
            <v/>
          </cell>
          <cell r="AQ2124" t="str">
            <v>Y</v>
          </cell>
          <cell r="AR2124" t="str">
            <v>Annually</v>
          </cell>
          <cell r="AS2124" t="str">
            <v>DIVIDEND_FREQUENCY</v>
          </cell>
          <cell r="AT2124" t="str">
            <v>N</v>
          </cell>
          <cell r="AU2124">
            <v>20200702</v>
          </cell>
          <cell r="AV2124">
            <v>20200703</v>
          </cell>
          <cell r="AW2124">
            <v>20200914</v>
          </cell>
          <cell r="BB2124" t="str">
            <v>Y</v>
          </cell>
          <cell r="BC2124" t="str">
            <v>Yes</v>
          </cell>
          <cell r="BD2124" t="str">
            <v>DICI_KIID</v>
          </cell>
          <cell r="BE2124" t="str">
            <v/>
          </cell>
          <cell r="BF2124" t="str">
            <v/>
          </cell>
          <cell r="BG2124" t="str">
            <v/>
          </cell>
          <cell r="BH2124" t="str">
            <v/>
          </cell>
          <cell r="BI2124" t="str">
            <v>Y</v>
          </cell>
          <cell r="BJ2124" t="str">
            <v>0.001</v>
          </cell>
          <cell r="BK2124" t="str">
            <v>Y</v>
          </cell>
          <cell r="BL2124" t="str">
            <v>0.0001</v>
          </cell>
          <cell r="BM2124">
            <v>72</v>
          </cell>
          <cell r="BN2124" t="str">
            <v>The risk category is justified by the investment mainly in Stocks and Shares, the value of which can fluctuate considerably. These fluctuations are often amplified in the short term.</v>
          </cell>
          <cell r="BO2124" t="str">
            <v>RISK_NARRATIVE</v>
          </cell>
          <cell r="BP2124">
            <v>6</v>
          </cell>
          <cell r="BQ2124" t="str">
            <v>N</v>
          </cell>
          <cell r="BS2124" t="str">
            <v/>
          </cell>
          <cell r="BT2124" t="str">
            <v/>
          </cell>
          <cell r="BU2124" t="str">
            <v>Y</v>
          </cell>
          <cell r="BV2124" t="str">
            <v/>
          </cell>
          <cell r="BW2124" t="str">
            <v/>
          </cell>
          <cell r="BX2124" t="str">
            <v>BNP IP-LU</v>
          </cell>
          <cell r="BY2124" t="str">
            <v>BNP IP-LU</v>
          </cell>
          <cell r="BZ2124" t="str">
            <v>LIBRARY_FUNDSQUARE</v>
          </cell>
          <cell r="CA2124">
            <v>16.47</v>
          </cell>
          <cell r="CB2124">
            <v>4</v>
          </cell>
          <cell r="CC2124">
            <v>20230415</v>
          </cell>
          <cell r="CD2124">
            <v>18.760000000000002</v>
          </cell>
          <cell r="CE2124">
            <v>4</v>
          </cell>
          <cell r="CF2124">
            <v>1</v>
          </cell>
          <cell r="CH2124" t="str">
            <v>N</v>
          </cell>
          <cell r="CI2124" t="str">
            <v/>
          </cell>
          <cell r="CJ2124" t="str">
            <v/>
          </cell>
          <cell r="CK2124" t="str">
            <v/>
          </cell>
          <cell r="CL2124" t="str">
            <v/>
          </cell>
          <cell r="CM2124" t="str">
            <v>ECPI Global ESG Blue Economy (EUR) NR</v>
          </cell>
          <cell r="CN2124" t="str">
            <v/>
          </cell>
          <cell r="CO2124" t="str">
            <v/>
          </cell>
          <cell r="CP2124">
            <v>203155</v>
          </cell>
          <cell r="CQ2124" t="str">
            <v>BM BNP PARIBAS EASY ECPI Global ESG Blue Economy [43710]</v>
          </cell>
          <cell r="CR2124" t="str">
            <v>EUR</v>
          </cell>
          <cell r="CS2124" t="str">
            <v>ECPI Global ESG Blue Economy (NR) Index</v>
          </cell>
          <cell r="CT2124">
            <v>1</v>
          </cell>
          <cell r="CU2124" t="str">
            <v>CAT 2</v>
          </cell>
          <cell r="CV2124" t="str">
            <v>PRIIPS_CATEGORY</v>
          </cell>
          <cell r="CW2124">
            <v>18.760000000000002</v>
          </cell>
          <cell r="CZ2124" t="str">
            <v>Due to effects of unusual market conditions, other risks could be triggered, such as: Operational&amp;Custody Risk</v>
          </cell>
          <cell r="DA2124">
            <v>204522</v>
          </cell>
          <cell r="DB2124" t="str">
            <v>BM ESG BNP PARIBAS EASY ECPI Global ESG Blue Economy [43710]</v>
          </cell>
          <cell r="DC2124" t="str">
            <v>EUR</v>
          </cell>
          <cell r="DD2124" t="str">
            <v>MSCI World (EUR) NR</v>
          </cell>
          <cell r="DE2124">
            <v>261693</v>
          </cell>
          <cell r="DF2124" t="str">
            <v>BM PRIIPS BNP PARIBAS EASY ECPI Global ESG Blue Economy [43710]</v>
          </cell>
          <cell r="DG2124" t="str">
            <v>EUR</v>
          </cell>
          <cell r="DH2124" t="str">
            <v>BNP PARIBAS EASY ECPI Global ESG Blue Economy [UCITS ETF, C]</v>
          </cell>
          <cell r="DI2124" t="str">
            <v>N</v>
          </cell>
          <cell r="DK2124">
            <v>203155</v>
          </cell>
          <cell r="DL2124" t="str">
            <v>BM BNP PARIBAS EASY ECPI Global ESG Blue Economy [43710]</v>
          </cell>
          <cell r="DM2124" t="str">
            <v>EUR</v>
          </cell>
          <cell r="DN2124" t="str">
            <v>ECPI Global ESG Blue Economy (NR) Index</v>
          </cell>
          <cell r="DO2124">
            <v>263540</v>
          </cell>
          <cell r="DP2124" t="str">
            <v>BM SFDR BMI BNP PARIBAS EASY ECPI Global ESG Blue Economy [43710]</v>
          </cell>
          <cell r="DQ2124" t="str">
            <v>EUR</v>
          </cell>
          <cell r="DR2124" t="str">
            <v>MSCI World (USD) NR</v>
          </cell>
          <cell r="DS2124" t="str">
            <v/>
          </cell>
          <cell r="DT2124" t="str">
            <v/>
          </cell>
        </row>
        <row r="2125">
          <cell r="I2125" t="str">
            <v>LU2194447293</v>
          </cell>
          <cell r="J2125" t="str">
            <v>BNP PARIBAS EASY ECPI Global ESG Blue Economy [UCITS ETF, C]</v>
          </cell>
          <cell r="K2125">
            <v>631</v>
          </cell>
          <cell r="L2125" t="str">
            <v>All</v>
          </cell>
          <cell r="M2125" t="str">
            <v>INVEST_LEGAL_TYPE</v>
          </cell>
          <cell r="N2125" t="str">
            <v/>
          </cell>
          <cell r="O2125">
            <v>3</v>
          </cell>
          <cell r="P2125" t="str">
            <v>Registered or Bearer</v>
          </cell>
          <cell r="Q2125" t="str">
            <v>SHARE_FORM</v>
          </cell>
          <cell r="R2125" t="str">
            <v>EUR</v>
          </cell>
          <cell r="S2125" t="str">
            <v/>
          </cell>
          <cell r="T2125">
            <v>1</v>
          </cell>
          <cell r="U2125" t="str">
            <v>Launched</v>
          </cell>
          <cell r="V2125" t="str">
            <v>PRODUCT_STATUS</v>
          </cell>
          <cell r="W2125" t="str">
            <v/>
          </cell>
          <cell r="X2125" t="str">
            <v/>
          </cell>
          <cell r="Y2125" t="str">
            <v/>
          </cell>
          <cell r="Z2125">
            <v>623114</v>
          </cell>
          <cell r="AA2125">
            <v>203155</v>
          </cell>
          <cell r="AB2125" t="str">
            <v>BM BNP PARIBAS EASY ECPI Global ESG Blue Economy [43710]</v>
          </cell>
          <cell r="AC2125" t="str">
            <v>EUR</v>
          </cell>
          <cell r="AE2125" t="str">
            <v/>
          </cell>
          <cell r="AF2125" t="str">
            <v/>
          </cell>
          <cell r="AH2125" t="str">
            <v/>
          </cell>
          <cell r="AI2125" t="str">
            <v/>
          </cell>
          <cell r="AJ2125" t="str">
            <v>UETF</v>
          </cell>
          <cell r="AK2125" t="str">
            <v>UCITS ETF</v>
          </cell>
          <cell r="AL2125" t="str">
            <v>SHARE_CATEGORY</v>
          </cell>
          <cell r="AM2125" t="str">
            <v>C</v>
          </cell>
          <cell r="AN2125" t="str">
            <v>Capitalisation</v>
          </cell>
          <cell r="AO2125" t="str">
            <v>SHARE_TYPE</v>
          </cell>
          <cell r="AP2125" t="str">
            <v/>
          </cell>
          <cell r="AQ2125" t="str">
            <v/>
          </cell>
          <cell r="AR2125" t="str">
            <v/>
          </cell>
          <cell r="AS2125" t="str">
            <v/>
          </cell>
          <cell r="AT2125" t="str">
            <v>N</v>
          </cell>
          <cell r="AU2125">
            <v>20200702</v>
          </cell>
          <cell r="AV2125">
            <v>20200703</v>
          </cell>
          <cell r="AW2125">
            <v>20200914</v>
          </cell>
          <cell r="BB2125" t="str">
            <v>Y</v>
          </cell>
          <cell r="BC2125" t="str">
            <v>Yes</v>
          </cell>
          <cell r="BD2125" t="str">
            <v>DICI_KIID</v>
          </cell>
          <cell r="BE2125" t="str">
            <v/>
          </cell>
          <cell r="BF2125" t="str">
            <v/>
          </cell>
          <cell r="BG2125" t="str">
            <v/>
          </cell>
          <cell r="BH2125" t="str">
            <v/>
          </cell>
          <cell r="BI2125" t="str">
            <v>N</v>
          </cell>
          <cell r="BJ2125" t="str">
            <v/>
          </cell>
          <cell r="BK2125" t="str">
            <v>Y</v>
          </cell>
          <cell r="BL2125" t="str">
            <v>0.0001</v>
          </cell>
          <cell r="BM2125">
            <v>72</v>
          </cell>
          <cell r="BN2125" t="str">
            <v>The risk category is justified by the investment mainly in Stocks and Shares, the value of which can fluctuate considerably. These fluctuations are often amplified in the short term.</v>
          </cell>
          <cell r="BO2125" t="str">
            <v>RISK_NARRATIVE</v>
          </cell>
          <cell r="BP2125">
            <v>6</v>
          </cell>
          <cell r="BQ2125" t="str">
            <v>Y</v>
          </cell>
          <cell r="BS2125" t="str">
            <v/>
          </cell>
          <cell r="BT2125" t="str">
            <v/>
          </cell>
          <cell r="BU2125" t="str">
            <v>Y</v>
          </cell>
          <cell r="BV2125" t="str">
            <v/>
          </cell>
          <cell r="BW2125" t="str">
            <v/>
          </cell>
          <cell r="BX2125" t="str">
            <v>BNP IP-LU</v>
          </cell>
          <cell r="BY2125" t="str">
            <v>BNP IP-LU</v>
          </cell>
          <cell r="BZ2125" t="str">
            <v>LIBRARY_FUNDSQUARE</v>
          </cell>
          <cell r="CA2125">
            <v>16.47</v>
          </cell>
          <cell r="CB2125">
            <v>4</v>
          </cell>
          <cell r="CC2125">
            <v>20230415</v>
          </cell>
          <cell r="CD2125">
            <v>18.760000000000002</v>
          </cell>
          <cell r="CE2125">
            <v>4</v>
          </cell>
          <cell r="CF2125">
            <v>1</v>
          </cell>
          <cell r="CH2125" t="str">
            <v>Y</v>
          </cell>
          <cell r="CI2125" t="str">
            <v/>
          </cell>
          <cell r="CJ2125" t="str">
            <v/>
          </cell>
          <cell r="CK2125" t="str">
            <v/>
          </cell>
          <cell r="CL2125" t="str">
            <v/>
          </cell>
          <cell r="CM2125" t="str">
            <v>ECPI Global ESG Blue Economy (EUR) NR</v>
          </cell>
          <cell r="CN2125" t="str">
            <v/>
          </cell>
          <cell r="CO2125" t="str">
            <v/>
          </cell>
          <cell r="CP2125">
            <v>203155</v>
          </cell>
          <cell r="CQ2125" t="str">
            <v>BM BNP PARIBAS EASY ECPI Global ESG Blue Economy [43710]</v>
          </cell>
          <cell r="CR2125" t="str">
            <v>EUR</v>
          </cell>
          <cell r="CS2125" t="str">
            <v>ECPI Global ESG Blue Economy (NR) Index</v>
          </cell>
          <cell r="CT2125">
            <v>1</v>
          </cell>
          <cell r="CU2125" t="str">
            <v>CAT 2</v>
          </cell>
          <cell r="CV2125" t="str">
            <v>PRIIPS_CATEGORY</v>
          </cell>
          <cell r="CW2125">
            <v>18.760000000000002</v>
          </cell>
          <cell r="CZ2125" t="str">
            <v>Due to effects of unusual market conditions, other risks could be triggered, such as: Operational&amp;Custody Risk</v>
          </cell>
          <cell r="DA2125">
            <v>204522</v>
          </cell>
          <cell r="DB2125" t="str">
            <v>BM ESG BNP PARIBAS EASY ECPI Global ESG Blue Economy [43710]</v>
          </cell>
          <cell r="DC2125" t="str">
            <v>EUR</v>
          </cell>
          <cell r="DD2125" t="str">
            <v>MSCI World (EUR) NR</v>
          </cell>
          <cell r="DE2125">
            <v>261693</v>
          </cell>
          <cell r="DF2125" t="str">
            <v>BM PRIIPS BNP PARIBAS EASY ECPI Global ESG Blue Economy [43710]</v>
          </cell>
          <cell r="DG2125" t="str">
            <v>EUR</v>
          </cell>
          <cell r="DH2125" t="str">
            <v>BNP PARIBAS EASY ECPI Global ESG Blue Economy [UCITS ETF, C]</v>
          </cell>
          <cell r="DI2125" t="str">
            <v>Y</v>
          </cell>
          <cell r="DJ2125">
            <v>20200914</v>
          </cell>
          <cell r="DK2125">
            <v>203155</v>
          </cell>
          <cell r="DL2125" t="str">
            <v>BM BNP PARIBAS EASY ECPI Global ESG Blue Economy [43710]</v>
          </cell>
          <cell r="DM2125" t="str">
            <v>EUR</v>
          </cell>
          <cell r="DN2125" t="str">
            <v>ECPI Global ESG Blue Economy (NR) Index</v>
          </cell>
          <cell r="DO2125">
            <v>263540</v>
          </cell>
          <cell r="DP2125" t="str">
            <v>BM SFDR BMI BNP PARIBAS EASY ECPI Global ESG Blue Economy [43710]</v>
          </cell>
          <cell r="DQ2125" t="str">
            <v>EUR</v>
          </cell>
          <cell r="DR2125" t="str">
            <v>MSCI World (USD) NR</v>
          </cell>
          <cell r="DS2125" t="str">
            <v/>
          </cell>
          <cell r="DT2125" t="str">
            <v/>
          </cell>
        </row>
        <row r="2126">
          <cell r="I2126" t="str">
            <v>LU2194447376</v>
          </cell>
          <cell r="J2126" t="str">
            <v>BNP PARIBAS EASY ECPI Global ESG Blue Economy [UCITS ETF JPY, C]</v>
          </cell>
          <cell r="K2126">
            <v>631</v>
          </cell>
          <cell r="L2126" t="str">
            <v>All</v>
          </cell>
          <cell r="M2126" t="str">
            <v>INVEST_LEGAL_TYPE</v>
          </cell>
          <cell r="N2126" t="str">
            <v/>
          </cell>
          <cell r="O2126">
            <v>3</v>
          </cell>
          <cell r="P2126" t="str">
            <v>Registered or Bearer</v>
          </cell>
          <cell r="Q2126" t="str">
            <v>SHARE_FORM</v>
          </cell>
          <cell r="R2126" t="str">
            <v>JPY</v>
          </cell>
          <cell r="S2126" t="str">
            <v/>
          </cell>
          <cell r="T2126">
            <v>11</v>
          </cell>
          <cell r="U2126" t="str">
            <v>Not yet launched</v>
          </cell>
          <cell r="V2126" t="str">
            <v>PRODUCT_STATUS</v>
          </cell>
          <cell r="W2126" t="str">
            <v/>
          </cell>
          <cell r="X2126" t="str">
            <v/>
          </cell>
          <cell r="Y2126" t="str">
            <v/>
          </cell>
          <cell r="Z2126">
            <v>623114</v>
          </cell>
          <cell r="AA2126">
            <v>203155</v>
          </cell>
          <cell r="AB2126" t="str">
            <v>BM BNP PARIBAS EASY ECPI Global ESG Blue Economy [43710]</v>
          </cell>
          <cell r="AC2126" t="str">
            <v>EUR</v>
          </cell>
          <cell r="AE2126" t="str">
            <v/>
          </cell>
          <cell r="AF2126" t="str">
            <v/>
          </cell>
          <cell r="AH2126" t="str">
            <v/>
          </cell>
          <cell r="AI2126" t="str">
            <v/>
          </cell>
          <cell r="AJ2126" t="str">
            <v>UEJP</v>
          </cell>
          <cell r="AK2126" t="str">
            <v>UCITS ETF JPY</v>
          </cell>
          <cell r="AL2126" t="str">
            <v>SHARE_CATEGORY</v>
          </cell>
          <cell r="AM2126" t="str">
            <v>C</v>
          </cell>
          <cell r="AN2126" t="str">
            <v>Capitalisation</v>
          </cell>
          <cell r="AO2126" t="str">
            <v>SHARE_TYPE</v>
          </cell>
          <cell r="AP2126" t="str">
            <v/>
          </cell>
          <cell r="AQ2126" t="str">
            <v/>
          </cell>
          <cell r="AR2126" t="str">
            <v/>
          </cell>
          <cell r="AS2126" t="str">
            <v/>
          </cell>
          <cell r="AT2126" t="str">
            <v>N</v>
          </cell>
          <cell r="AU2126">
            <v>20200702</v>
          </cell>
          <cell r="AV2126">
            <v>20200703</v>
          </cell>
          <cell r="BB2126" t="str">
            <v>Y</v>
          </cell>
          <cell r="BC2126" t="str">
            <v>Yes</v>
          </cell>
          <cell r="BD2126" t="str">
            <v>DICI_KIID</v>
          </cell>
          <cell r="BE2126" t="str">
            <v/>
          </cell>
          <cell r="BF2126" t="str">
            <v/>
          </cell>
          <cell r="BG2126" t="str">
            <v/>
          </cell>
          <cell r="BH2126" t="str">
            <v/>
          </cell>
          <cell r="BI2126" t="str">
            <v>N</v>
          </cell>
          <cell r="BJ2126" t="str">
            <v/>
          </cell>
          <cell r="BK2126" t="str">
            <v>Y</v>
          </cell>
          <cell r="BL2126" t="str">
            <v>0.0001</v>
          </cell>
          <cell r="BM2126">
            <v>72</v>
          </cell>
          <cell r="BN2126" t="str">
            <v>The risk category is justified by the investment mainly in Stocks and Shares, the value of which can fluctuate considerably. These fluctuations are often amplified in the short term.</v>
          </cell>
          <cell r="BO2126" t="str">
            <v>RISK_NARRATIVE</v>
          </cell>
          <cell r="BP2126">
            <v>6</v>
          </cell>
          <cell r="BQ2126" t="str">
            <v>Y</v>
          </cell>
          <cell r="BS2126" t="str">
            <v/>
          </cell>
          <cell r="BT2126" t="str">
            <v/>
          </cell>
          <cell r="BU2126" t="str">
            <v>N</v>
          </cell>
          <cell r="BV2126" t="str">
            <v/>
          </cell>
          <cell r="BW2126" t="str">
            <v/>
          </cell>
          <cell r="BX2126" t="str">
            <v>BNP IP-LU</v>
          </cell>
          <cell r="BY2126" t="str">
            <v>BNP IP-LU</v>
          </cell>
          <cell r="BZ2126" t="str">
            <v>LIBRARY_FUNDSQUARE</v>
          </cell>
          <cell r="CA2126">
            <v>16.47</v>
          </cell>
          <cell r="CB2126">
            <v>4</v>
          </cell>
          <cell r="CC2126">
            <v>20230415</v>
          </cell>
          <cell r="CD2126">
            <v>18.760000000000002</v>
          </cell>
          <cell r="CE2126">
            <v>4</v>
          </cell>
          <cell r="CF2126">
            <v>1</v>
          </cell>
          <cell r="CH2126" t="str">
            <v>Y</v>
          </cell>
          <cell r="CI2126" t="str">
            <v/>
          </cell>
          <cell r="CJ2126" t="str">
            <v/>
          </cell>
          <cell r="CK2126" t="str">
            <v/>
          </cell>
          <cell r="CL2126" t="str">
            <v/>
          </cell>
          <cell r="CM2126" t="str">
            <v>ECPI Global ESG Blue Economy (EUR) NR</v>
          </cell>
          <cell r="CN2126" t="str">
            <v/>
          </cell>
          <cell r="CO2126" t="str">
            <v/>
          </cell>
          <cell r="CP2126">
            <v>203155</v>
          </cell>
          <cell r="CQ2126" t="str">
            <v>BM BNP PARIBAS EASY ECPI Global ESG Blue Economy [43710]</v>
          </cell>
          <cell r="CR2126" t="str">
            <v>EUR</v>
          </cell>
          <cell r="CS2126" t="str">
            <v>ECPI Global ESG Blue Economy (NR) Index</v>
          </cell>
          <cell r="CT2126">
            <v>1</v>
          </cell>
          <cell r="CU2126" t="str">
            <v>CAT 2</v>
          </cell>
          <cell r="CV2126" t="str">
            <v>PRIIPS_CATEGORY</v>
          </cell>
          <cell r="CW2126">
            <v>18.760000000000002</v>
          </cell>
          <cell r="CZ2126" t="str">
            <v>Due to effects of unusual market conditions, other risks could be triggered, such as: Operational&amp;Custody Risk</v>
          </cell>
          <cell r="DA2126">
            <v>204522</v>
          </cell>
          <cell r="DB2126" t="str">
            <v>BM ESG BNP PARIBAS EASY ECPI Global ESG Blue Economy [43710]</v>
          </cell>
          <cell r="DC2126" t="str">
            <v>EUR</v>
          </cell>
          <cell r="DD2126" t="str">
            <v>MSCI World (EUR) NR</v>
          </cell>
          <cell r="DE2126">
            <v>261693</v>
          </cell>
          <cell r="DF2126" t="str">
            <v>BM PRIIPS BNP PARIBAS EASY ECPI Global ESG Blue Economy [43710]</v>
          </cell>
          <cell r="DG2126" t="str">
            <v>EUR</v>
          </cell>
          <cell r="DH2126" t="str">
            <v>BNP PARIBAS EASY ECPI Global ESG Blue Economy [UCITS ETF, C]</v>
          </cell>
          <cell r="DI2126" t="str">
            <v>N</v>
          </cell>
          <cell r="DK2126">
            <v>203155</v>
          </cell>
          <cell r="DL2126" t="str">
            <v>BM BNP PARIBAS EASY ECPI Global ESG Blue Economy [43710]</v>
          </cell>
          <cell r="DM2126" t="str">
            <v>EUR</v>
          </cell>
          <cell r="DN2126" t="str">
            <v>ECPI Global ESG Blue Economy (NR) Index</v>
          </cell>
          <cell r="DO2126">
            <v>263540</v>
          </cell>
          <cell r="DP2126" t="str">
            <v>BM SFDR BMI BNP PARIBAS EASY ECPI Global ESG Blue Economy [43710]</v>
          </cell>
          <cell r="DQ2126" t="str">
            <v>EUR</v>
          </cell>
          <cell r="DR2126" t="str">
            <v>MSCI World (USD) NR</v>
          </cell>
          <cell r="DS2126" t="str">
            <v/>
          </cell>
          <cell r="DT2126" t="str">
            <v/>
          </cell>
        </row>
        <row r="2127">
          <cell r="I2127" t="str">
            <v>LU0056593618</v>
          </cell>
          <cell r="J2127" t="str">
            <v>STRATEGY FUND DEFENSIVE [Strategy, D]</v>
          </cell>
          <cell r="L2127" t="str">
            <v/>
          </cell>
          <cell r="M2127" t="str">
            <v/>
          </cell>
          <cell r="N2127" t="str">
            <v/>
          </cell>
          <cell r="O2127">
            <v>1</v>
          </cell>
          <cell r="P2127" t="str">
            <v>Bearer</v>
          </cell>
          <cell r="Q2127" t="str">
            <v>SHARE_FORM</v>
          </cell>
          <cell r="R2127" t="str">
            <v>EUR</v>
          </cell>
          <cell r="S2127" t="str">
            <v>N</v>
          </cell>
          <cell r="T2127">
            <v>2</v>
          </cell>
          <cell r="U2127" t="str">
            <v>Closed</v>
          </cell>
          <cell r="V2127" t="str">
            <v>PRODUCT_STATUS</v>
          </cell>
          <cell r="W2127" t="str">
            <v/>
          </cell>
          <cell r="X2127" t="str">
            <v/>
          </cell>
          <cell r="Y2127" t="str">
            <v/>
          </cell>
          <cell r="Z2127">
            <v>148853</v>
          </cell>
          <cell r="AA2127">
            <v>90203</v>
          </cell>
          <cell r="AB2127" t="str">
            <v>BM Strategy Fund Defensive</v>
          </cell>
          <cell r="AC2127" t="str">
            <v>EUR</v>
          </cell>
          <cell r="AE2127" t="str">
            <v/>
          </cell>
          <cell r="AF2127" t="str">
            <v/>
          </cell>
          <cell r="AH2127" t="str">
            <v/>
          </cell>
          <cell r="AI2127" t="str">
            <v/>
          </cell>
          <cell r="AJ2127" t="str">
            <v>STRA</v>
          </cell>
          <cell r="AK2127" t="str">
            <v>Strategy</v>
          </cell>
          <cell r="AL2127" t="str">
            <v>SHARE_CATEGORY</v>
          </cell>
          <cell r="AM2127" t="str">
            <v>D</v>
          </cell>
          <cell r="AN2127" t="str">
            <v>Distribution</v>
          </cell>
          <cell r="AO2127" t="str">
            <v>SHARE_TYPE</v>
          </cell>
          <cell r="AP2127" t="str">
            <v>N</v>
          </cell>
          <cell r="AQ2127" t="str">
            <v/>
          </cell>
          <cell r="AR2127" t="str">
            <v/>
          </cell>
          <cell r="AS2127" t="str">
            <v/>
          </cell>
          <cell r="AT2127" t="str">
            <v>N</v>
          </cell>
          <cell r="AV2127">
            <v>19960103</v>
          </cell>
          <cell r="AY2127">
            <v>20110620</v>
          </cell>
          <cell r="AZ2127">
            <v>20110620</v>
          </cell>
          <cell r="BB2127" t="str">
            <v>Y</v>
          </cell>
          <cell r="BC2127" t="str">
            <v>Yes</v>
          </cell>
          <cell r="BD2127" t="str">
            <v>DICI_KIID</v>
          </cell>
          <cell r="BE2127" t="str">
            <v/>
          </cell>
          <cell r="BF2127" t="str">
            <v/>
          </cell>
          <cell r="BG2127" t="str">
            <v/>
          </cell>
          <cell r="BH2127" t="str">
            <v/>
          </cell>
          <cell r="BI2127" t="str">
            <v>N</v>
          </cell>
          <cell r="BJ2127" t="str">
            <v/>
          </cell>
          <cell r="BK2127" t="str">
            <v/>
          </cell>
          <cell r="BL2127" t="str">
            <v/>
          </cell>
          <cell r="BN2127" t="str">
            <v/>
          </cell>
          <cell r="BO2127" t="str">
            <v/>
          </cell>
          <cell r="BQ2127" t="str">
            <v/>
          </cell>
          <cell r="BS2127" t="str">
            <v/>
          </cell>
          <cell r="BT2127" t="str">
            <v/>
          </cell>
          <cell r="BU2127" t="str">
            <v>Y</v>
          </cell>
          <cell r="BV2127" t="str">
            <v/>
          </cell>
          <cell r="BW2127" t="str">
            <v/>
          </cell>
          <cell r="BX2127" t="str">
            <v/>
          </cell>
          <cell r="BY2127" t="str">
            <v/>
          </cell>
          <cell r="BZ2127" t="str">
            <v/>
          </cell>
          <cell r="CH2127" t="str">
            <v/>
          </cell>
          <cell r="CI2127" t="str">
            <v/>
          </cell>
          <cell r="CJ2127" t="str">
            <v/>
          </cell>
          <cell r="CK2127" t="str">
            <v/>
          </cell>
          <cell r="CL2127" t="str">
            <v/>
          </cell>
          <cell r="CM2127" t="str">
            <v>57% Bond + 20% Equity + 20% Cash + 3% Other - -  (EUR)</v>
          </cell>
          <cell r="CN2127" t="str">
            <v/>
          </cell>
          <cell r="CO2127" t="str">
            <v/>
          </cell>
          <cell r="CQ2127" t="str">
            <v/>
          </cell>
          <cell r="CR2127" t="str">
            <v/>
          </cell>
          <cell r="CS2127" t="str">
            <v/>
          </cell>
          <cell r="CU2127" t="str">
            <v/>
          </cell>
          <cell r="CV2127" t="str">
            <v/>
          </cell>
          <cell r="CZ2127" t="str">
            <v/>
          </cell>
          <cell r="DB2127" t="str">
            <v/>
          </cell>
          <cell r="DC2127" t="str">
            <v/>
          </cell>
          <cell r="DD2127" t="str">
            <v/>
          </cell>
          <cell r="DF2127" t="str">
            <v/>
          </cell>
          <cell r="DG2127" t="str">
            <v/>
          </cell>
          <cell r="DH2127" t="str">
            <v/>
          </cell>
          <cell r="DI2127" t="str">
            <v/>
          </cell>
          <cell r="DL2127" t="str">
            <v/>
          </cell>
          <cell r="DM2127" t="str">
            <v/>
          </cell>
          <cell r="DN2127" t="str">
            <v/>
          </cell>
          <cell r="DP2127" t="str">
            <v/>
          </cell>
          <cell r="DQ2127" t="str">
            <v/>
          </cell>
          <cell r="DR2127" t="str">
            <v/>
          </cell>
          <cell r="DS2127" t="str">
            <v/>
          </cell>
          <cell r="DT2127" t="str">
            <v/>
          </cell>
        </row>
        <row r="2128">
          <cell r="I2128" t="str">
            <v>LU0591714539</v>
          </cell>
          <cell r="J2128" t="str">
            <v>STRATEGY FUND DEFENSIVE [Classic, D]</v>
          </cell>
          <cell r="K2128">
            <v>631</v>
          </cell>
          <cell r="L2128" t="str">
            <v>All</v>
          </cell>
          <cell r="M2128" t="str">
            <v>INVEST_LEGAL_TYPE</v>
          </cell>
          <cell r="N2128" t="str">
            <v/>
          </cell>
          <cell r="O2128">
            <v>3</v>
          </cell>
          <cell r="P2128" t="str">
            <v>Registered or Bearer</v>
          </cell>
          <cell r="Q2128" t="str">
            <v>SHARE_FORM</v>
          </cell>
          <cell r="R2128" t="str">
            <v>EUR</v>
          </cell>
          <cell r="S2128" t="str">
            <v>N</v>
          </cell>
          <cell r="T2128">
            <v>2</v>
          </cell>
          <cell r="U2128" t="str">
            <v>Closed</v>
          </cell>
          <cell r="V2128" t="str">
            <v>PRODUCT_STATUS</v>
          </cell>
          <cell r="W2128" t="str">
            <v/>
          </cell>
          <cell r="X2128" t="str">
            <v/>
          </cell>
          <cell r="Y2128" t="str">
            <v/>
          </cell>
          <cell r="Z2128">
            <v>148853</v>
          </cell>
          <cell r="AA2128">
            <v>90203</v>
          </cell>
          <cell r="AB2128" t="str">
            <v>BM Strategy Fund Defensive</v>
          </cell>
          <cell r="AC2128" t="str">
            <v>EUR</v>
          </cell>
          <cell r="AE2128" t="str">
            <v/>
          </cell>
          <cell r="AF2128" t="str">
            <v/>
          </cell>
          <cell r="AH2128" t="str">
            <v/>
          </cell>
          <cell r="AI2128" t="str">
            <v/>
          </cell>
          <cell r="AJ2128" t="str">
            <v>CLAS</v>
          </cell>
          <cell r="AK2128" t="str">
            <v>Classic</v>
          </cell>
          <cell r="AL2128" t="str">
            <v>SHARE_CATEGORY</v>
          </cell>
          <cell r="AM2128" t="str">
            <v>D</v>
          </cell>
          <cell r="AN2128" t="str">
            <v>Distribution</v>
          </cell>
          <cell r="AO2128" t="str">
            <v>SHARE_TYPE</v>
          </cell>
          <cell r="AP2128" t="str">
            <v>N</v>
          </cell>
          <cell r="AQ2128" t="str">
            <v>Y</v>
          </cell>
          <cell r="AR2128" t="str">
            <v>Annually</v>
          </cell>
          <cell r="AS2128" t="str">
            <v>DIVIDEND_FREQUENCY</v>
          </cell>
          <cell r="AT2128" t="str">
            <v>N</v>
          </cell>
          <cell r="AV2128">
            <v>19960103</v>
          </cell>
          <cell r="AY2128">
            <v>20150626</v>
          </cell>
          <cell r="AZ2128">
            <v>20150626</v>
          </cell>
          <cell r="BA2128">
            <v>20150626</v>
          </cell>
          <cell r="BB2128" t="str">
            <v>Y</v>
          </cell>
          <cell r="BC2128" t="str">
            <v>Yes</v>
          </cell>
          <cell r="BD2128" t="str">
            <v>DICI_KIID</v>
          </cell>
          <cell r="BE2128" t="str">
            <v/>
          </cell>
          <cell r="BF2128" t="str">
            <v/>
          </cell>
          <cell r="BG2128" t="str">
            <v/>
          </cell>
          <cell r="BH2128" t="str">
            <v/>
          </cell>
          <cell r="BI2128" t="str">
            <v>Y</v>
          </cell>
          <cell r="BJ2128" t="str">
            <v>0.001</v>
          </cell>
          <cell r="BK2128" t="str">
            <v/>
          </cell>
          <cell r="BL2128" t="str">
            <v/>
          </cell>
          <cell r="BN2128" t="str">
            <v/>
          </cell>
          <cell r="BO2128" t="str">
            <v/>
          </cell>
          <cell r="BP2128">
            <v>3</v>
          </cell>
          <cell r="BQ2128" t="str">
            <v/>
          </cell>
          <cell r="BS2128" t="str">
            <v/>
          </cell>
          <cell r="BT2128" t="str">
            <v/>
          </cell>
          <cell r="BU2128" t="str">
            <v>Y</v>
          </cell>
          <cell r="BV2128" t="str">
            <v/>
          </cell>
          <cell r="BW2128" t="str">
            <v/>
          </cell>
          <cell r="BX2128" t="str">
            <v>BNP IP-LU</v>
          </cell>
          <cell r="BY2128" t="str">
            <v>BNP IP-LU</v>
          </cell>
          <cell r="BZ2128" t="str">
            <v>LIBRARY_FUNDSQUARE</v>
          </cell>
          <cell r="CH2128" t="str">
            <v/>
          </cell>
          <cell r="CI2128" t="str">
            <v/>
          </cell>
          <cell r="CJ2128" t="str">
            <v/>
          </cell>
          <cell r="CK2128" t="str">
            <v/>
          </cell>
          <cell r="CL2128" t="str">
            <v/>
          </cell>
          <cell r="CM2128" t="str">
            <v>57% Bond + 20% Equity + 20% Cash + 3% Other - -  (EUR)</v>
          </cell>
          <cell r="CN2128" t="str">
            <v/>
          </cell>
          <cell r="CO2128" t="str">
            <v/>
          </cell>
          <cell r="CQ2128" t="str">
            <v/>
          </cell>
          <cell r="CR2128" t="str">
            <v/>
          </cell>
          <cell r="CS2128" t="str">
            <v/>
          </cell>
          <cell r="CU2128" t="str">
            <v/>
          </cell>
          <cell r="CV2128" t="str">
            <v/>
          </cell>
          <cell r="CZ2128" t="str">
            <v/>
          </cell>
          <cell r="DB2128" t="str">
            <v/>
          </cell>
          <cell r="DC2128" t="str">
            <v/>
          </cell>
          <cell r="DD2128" t="str">
            <v/>
          </cell>
          <cell r="DF2128" t="str">
            <v/>
          </cell>
          <cell r="DG2128" t="str">
            <v/>
          </cell>
          <cell r="DH2128" t="str">
            <v/>
          </cell>
          <cell r="DI2128" t="str">
            <v/>
          </cell>
          <cell r="DL2128" t="str">
            <v/>
          </cell>
          <cell r="DM2128" t="str">
            <v/>
          </cell>
          <cell r="DN2128" t="str">
            <v/>
          </cell>
          <cell r="DP2128" t="str">
            <v/>
          </cell>
          <cell r="DQ2128" t="str">
            <v/>
          </cell>
          <cell r="DR2128" t="str">
            <v/>
          </cell>
          <cell r="DS2128" t="str">
            <v/>
          </cell>
          <cell r="DT2128" t="str">
            <v/>
          </cell>
        </row>
        <row r="2129">
          <cell r="I2129" t="str">
            <v>LU0056593295</v>
          </cell>
          <cell r="J2129" t="str">
            <v>STRATEGY FUND DEFENSIVE [Strategy, C]</v>
          </cell>
          <cell r="L2129" t="str">
            <v/>
          </cell>
          <cell r="M2129" t="str">
            <v/>
          </cell>
          <cell r="N2129" t="str">
            <v/>
          </cell>
          <cell r="O2129">
            <v>1</v>
          </cell>
          <cell r="P2129" t="str">
            <v>Bearer</v>
          </cell>
          <cell r="Q2129" t="str">
            <v>SHARE_FORM</v>
          </cell>
          <cell r="R2129" t="str">
            <v>EUR</v>
          </cell>
          <cell r="S2129" t="str">
            <v>N</v>
          </cell>
          <cell r="T2129">
            <v>2</v>
          </cell>
          <cell r="U2129" t="str">
            <v>Closed</v>
          </cell>
          <cell r="V2129" t="str">
            <v>PRODUCT_STATUS</v>
          </cell>
          <cell r="W2129" t="str">
            <v/>
          </cell>
          <cell r="X2129" t="str">
            <v/>
          </cell>
          <cell r="Y2129" t="str">
            <v/>
          </cell>
          <cell r="Z2129">
            <v>148853</v>
          </cell>
          <cell r="AA2129">
            <v>90203</v>
          </cell>
          <cell r="AB2129" t="str">
            <v>BM Strategy Fund Defensive</v>
          </cell>
          <cell r="AC2129" t="str">
            <v>EUR</v>
          </cell>
          <cell r="AE2129" t="str">
            <v/>
          </cell>
          <cell r="AF2129" t="str">
            <v/>
          </cell>
          <cell r="AH2129" t="str">
            <v/>
          </cell>
          <cell r="AI2129" t="str">
            <v/>
          </cell>
          <cell r="AJ2129" t="str">
            <v>STRA</v>
          </cell>
          <cell r="AK2129" t="str">
            <v>Strategy</v>
          </cell>
          <cell r="AL2129" t="str">
            <v>SHARE_CATEGORY</v>
          </cell>
          <cell r="AM2129" t="str">
            <v>C</v>
          </cell>
          <cell r="AN2129" t="str">
            <v>Capitalisation</v>
          </cell>
          <cell r="AO2129" t="str">
            <v>SHARE_TYPE</v>
          </cell>
          <cell r="AP2129" t="str">
            <v>N</v>
          </cell>
          <cell r="AQ2129" t="str">
            <v/>
          </cell>
          <cell r="AR2129" t="str">
            <v/>
          </cell>
          <cell r="AS2129" t="str">
            <v/>
          </cell>
          <cell r="AT2129" t="str">
            <v>N</v>
          </cell>
          <cell r="AV2129">
            <v>19960103</v>
          </cell>
          <cell r="AY2129">
            <v>20110620</v>
          </cell>
          <cell r="AZ2129">
            <v>20110620</v>
          </cell>
          <cell r="BB2129" t="str">
            <v>Y</v>
          </cell>
          <cell r="BC2129" t="str">
            <v>Yes</v>
          </cell>
          <cell r="BD2129" t="str">
            <v>DICI_KIID</v>
          </cell>
          <cell r="BE2129" t="str">
            <v/>
          </cell>
          <cell r="BF2129" t="str">
            <v/>
          </cell>
          <cell r="BG2129" t="str">
            <v/>
          </cell>
          <cell r="BH2129" t="str">
            <v/>
          </cell>
          <cell r="BI2129" t="str">
            <v>N</v>
          </cell>
          <cell r="BJ2129" t="str">
            <v/>
          </cell>
          <cell r="BK2129" t="str">
            <v/>
          </cell>
          <cell r="BL2129" t="str">
            <v/>
          </cell>
          <cell r="BN2129" t="str">
            <v/>
          </cell>
          <cell r="BO2129" t="str">
            <v/>
          </cell>
          <cell r="BQ2129" t="str">
            <v/>
          </cell>
          <cell r="BS2129" t="str">
            <v/>
          </cell>
          <cell r="BT2129" t="str">
            <v/>
          </cell>
          <cell r="BU2129" t="str">
            <v>Y</v>
          </cell>
          <cell r="BV2129" t="str">
            <v/>
          </cell>
          <cell r="BW2129" t="str">
            <v/>
          </cell>
          <cell r="BX2129" t="str">
            <v/>
          </cell>
          <cell r="BY2129" t="str">
            <v/>
          </cell>
          <cell r="BZ2129" t="str">
            <v/>
          </cell>
          <cell r="CH2129" t="str">
            <v/>
          </cell>
          <cell r="CI2129" t="str">
            <v/>
          </cell>
          <cell r="CJ2129" t="str">
            <v/>
          </cell>
          <cell r="CK2129" t="str">
            <v/>
          </cell>
          <cell r="CL2129" t="str">
            <v/>
          </cell>
          <cell r="CM2129" t="str">
            <v>57% Bond + 20% Equity + 20% Cash + 3% Other - -  (EUR)</v>
          </cell>
          <cell r="CN2129" t="str">
            <v/>
          </cell>
          <cell r="CO2129" t="str">
            <v/>
          </cell>
          <cell r="CQ2129" t="str">
            <v/>
          </cell>
          <cell r="CR2129" t="str">
            <v/>
          </cell>
          <cell r="CS2129" t="str">
            <v/>
          </cell>
          <cell r="CU2129" t="str">
            <v/>
          </cell>
          <cell r="CV2129" t="str">
            <v/>
          </cell>
          <cell r="CZ2129" t="str">
            <v/>
          </cell>
          <cell r="DB2129" t="str">
            <v/>
          </cell>
          <cell r="DC2129" t="str">
            <v/>
          </cell>
          <cell r="DD2129" t="str">
            <v/>
          </cell>
          <cell r="DF2129" t="str">
            <v/>
          </cell>
          <cell r="DG2129" t="str">
            <v/>
          </cell>
          <cell r="DH2129" t="str">
            <v/>
          </cell>
          <cell r="DI2129" t="str">
            <v/>
          </cell>
          <cell r="DL2129" t="str">
            <v/>
          </cell>
          <cell r="DM2129" t="str">
            <v/>
          </cell>
          <cell r="DN2129" t="str">
            <v/>
          </cell>
          <cell r="DP2129" t="str">
            <v/>
          </cell>
          <cell r="DQ2129" t="str">
            <v/>
          </cell>
          <cell r="DR2129" t="str">
            <v/>
          </cell>
          <cell r="DS2129" t="str">
            <v/>
          </cell>
          <cell r="DT2129" t="str">
            <v/>
          </cell>
        </row>
        <row r="2130">
          <cell r="I2130" t="str">
            <v>LU0591714372</v>
          </cell>
          <cell r="J2130" t="str">
            <v>STRATEGY FUND DEFENSIVE [Classic, C]</v>
          </cell>
          <cell r="K2130">
            <v>631</v>
          </cell>
          <cell r="L2130" t="str">
            <v>All</v>
          </cell>
          <cell r="M2130" t="str">
            <v>INVEST_LEGAL_TYPE</v>
          </cell>
          <cell r="N2130" t="str">
            <v/>
          </cell>
          <cell r="O2130">
            <v>3</v>
          </cell>
          <cell r="P2130" t="str">
            <v>Registered or Bearer</v>
          </cell>
          <cell r="Q2130" t="str">
            <v>SHARE_FORM</v>
          </cell>
          <cell r="R2130" t="str">
            <v>EUR</v>
          </cell>
          <cell r="S2130" t="str">
            <v>N</v>
          </cell>
          <cell r="T2130">
            <v>2</v>
          </cell>
          <cell r="U2130" t="str">
            <v>Closed</v>
          </cell>
          <cell r="V2130" t="str">
            <v>PRODUCT_STATUS</v>
          </cell>
          <cell r="W2130" t="str">
            <v/>
          </cell>
          <cell r="X2130" t="str">
            <v/>
          </cell>
          <cell r="Y2130" t="str">
            <v/>
          </cell>
          <cell r="Z2130">
            <v>148853</v>
          </cell>
          <cell r="AA2130">
            <v>90203</v>
          </cell>
          <cell r="AB2130" t="str">
            <v>BM Strategy Fund Defensive</v>
          </cell>
          <cell r="AC2130" t="str">
            <v>EUR</v>
          </cell>
          <cell r="AE2130" t="str">
            <v/>
          </cell>
          <cell r="AF2130" t="str">
            <v/>
          </cell>
          <cell r="AH2130" t="str">
            <v/>
          </cell>
          <cell r="AI2130" t="str">
            <v/>
          </cell>
          <cell r="AJ2130" t="str">
            <v>CLAS</v>
          </cell>
          <cell r="AK2130" t="str">
            <v>Classic</v>
          </cell>
          <cell r="AL2130" t="str">
            <v>SHARE_CATEGORY</v>
          </cell>
          <cell r="AM2130" t="str">
            <v>C</v>
          </cell>
          <cell r="AN2130" t="str">
            <v>Capitalisation</v>
          </cell>
          <cell r="AO2130" t="str">
            <v>SHARE_TYPE</v>
          </cell>
          <cell r="AP2130" t="str">
            <v>N</v>
          </cell>
          <cell r="AQ2130" t="str">
            <v/>
          </cell>
          <cell r="AR2130" t="str">
            <v/>
          </cell>
          <cell r="AS2130" t="str">
            <v/>
          </cell>
          <cell r="AT2130" t="str">
            <v>N</v>
          </cell>
          <cell r="AV2130">
            <v>19960103</v>
          </cell>
          <cell r="AY2130">
            <v>20150626</v>
          </cell>
          <cell r="AZ2130">
            <v>20150626</v>
          </cell>
          <cell r="BA2130">
            <v>20150626</v>
          </cell>
          <cell r="BB2130" t="str">
            <v>Y</v>
          </cell>
          <cell r="BC2130" t="str">
            <v>Yes</v>
          </cell>
          <cell r="BD2130" t="str">
            <v>DICI_KIID</v>
          </cell>
          <cell r="BE2130" t="str">
            <v/>
          </cell>
          <cell r="BF2130" t="str">
            <v/>
          </cell>
          <cell r="BG2130" t="str">
            <v/>
          </cell>
          <cell r="BH2130" t="str">
            <v/>
          </cell>
          <cell r="BI2130" t="str">
            <v>Y</v>
          </cell>
          <cell r="BJ2130" t="str">
            <v>0.001</v>
          </cell>
          <cell r="BK2130" t="str">
            <v/>
          </cell>
          <cell r="BL2130" t="str">
            <v/>
          </cell>
          <cell r="BN2130" t="str">
            <v/>
          </cell>
          <cell r="BO2130" t="str">
            <v/>
          </cell>
          <cell r="BP2130">
            <v>3</v>
          </cell>
          <cell r="BQ2130" t="str">
            <v/>
          </cell>
          <cell r="BS2130" t="str">
            <v/>
          </cell>
          <cell r="BT2130" t="str">
            <v/>
          </cell>
          <cell r="BU2130" t="str">
            <v>Y</v>
          </cell>
          <cell r="BV2130" t="str">
            <v/>
          </cell>
          <cell r="BW2130" t="str">
            <v/>
          </cell>
          <cell r="BX2130" t="str">
            <v>BNP IP-LU</v>
          </cell>
          <cell r="BY2130" t="str">
            <v>BNP IP-LU</v>
          </cell>
          <cell r="BZ2130" t="str">
            <v>LIBRARY_FUNDSQUARE</v>
          </cell>
          <cell r="CH2130" t="str">
            <v/>
          </cell>
          <cell r="CI2130" t="str">
            <v/>
          </cell>
          <cell r="CJ2130" t="str">
            <v/>
          </cell>
          <cell r="CK2130" t="str">
            <v/>
          </cell>
          <cell r="CL2130" t="str">
            <v/>
          </cell>
          <cell r="CM2130" t="str">
            <v>57% Bond + 20% Equity + 20% Cash + 3% Other - -  (EUR)</v>
          </cell>
          <cell r="CN2130" t="str">
            <v/>
          </cell>
          <cell r="CO2130" t="str">
            <v/>
          </cell>
          <cell r="CQ2130" t="str">
            <v/>
          </cell>
          <cell r="CR2130" t="str">
            <v/>
          </cell>
          <cell r="CS2130" t="str">
            <v/>
          </cell>
          <cell r="CU2130" t="str">
            <v/>
          </cell>
          <cell r="CV2130" t="str">
            <v/>
          </cell>
          <cell r="CZ2130" t="str">
            <v/>
          </cell>
          <cell r="DB2130" t="str">
            <v/>
          </cell>
          <cell r="DC2130" t="str">
            <v/>
          </cell>
          <cell r="DD2130" t="str">
            <v/>
          </cell>
          <cell r="DF2130" t="str">
            <v/>
          </cell>
          <cell r="DG2130" t="str">
            <v/>
          </cell>
          <cell r="DH2130" t="str">
            <v/>
          </cell>
          <cell r="DI2130" t="str">
            <v/>
          </cell>
          <cell r="DL2130" t="str">
            <v/>
          </cell>
          <cell r="DM2130" t="str">
            <v/>
          </cell>
          <cell r="DN2130" t="str">
            <v/>
          </cell>
          <cell r="DP2130" t="str">
            <v/>
          </cell>
          <cell r="DQ2130" t="str">
            <v/>
          </cell>
          <cell r="DR2130" t="str">
            <v/>
          </cell>
          <cell r="DS2130" t="str">
            <v/>
          </cell>
          <cell r="DT2130" t="str">
            <v/>
          </cell>
        </row>
        <row r="2131">
          <cell r="I2131" t="str">
            <v>LU0184022977</v>
          </cell>
          <cell r="J2131" t="str">
            <v>BNP PARIBAS PLAN TARGET 2042 [Classic, C]</v>
          </cell>
          <cell r="K2131">
            <v>631</v>
          </cell>
          <cell r="L2131" t="str">
            <v>All</v>
          </cell>
          <cell r="M2131" t="str">
            <v>INVEST_LEGAL_TYPE</v>
          </cell>
          <cell r="N2131" t="str">
            <v/>
          </cell>
          <cell r="O2131">
            <v>3</v>
          </cell>
          <cell r="P2131" t="str">
            <v>Registered or Bearer</v>
          </cell>
          <cell r="Q2131" t="str">
            <v>SHARE_FORM</v>
          </cell>
          <cell r="R2131" t="str">
            <v>EUR</v>
          </cell>
          <cell r="S2131" t="str">
            <v>Y</v>
          </cell>
          <cell r="T2131">
            <v>2</v>
          </cell>
          <cell r="U2131" t="str">
            <v>Closed</v>
          </cell>
          <cell r="V2131" t="str">
            <v>PRODUCT_STATUS</v>
          </cell>
          <cell r="W2131" t="str">
            <v/>
          </cell>
          <cell r="X2131" t="str">
            <v/>
          </cell>
          <cell r="Y2131" t="str">
            <v/>
          </cell>
          <cell r="Z2131">
            <v>182906</v>
          </cell>
          <cell r="AA2131">
            <v>0</v>
          </cell>
          <cell r="AB2131" t="str">
            <v>No Benchmark</v>
          </cell>
          <cell r="AC2131" t="str">
            <v>EUR</v>
          </cell>
          <cell r="AE2131" t="str">
            <v/>
          </cell>
          <cell r="AF2131" t="str">
            <v/>
          </cell>
          <cell r="AH2131" t="str">
            <v/>
          </cell>
          <cell r="AI2131" t="str">
            <v/>
          </cell>
          <cell r="AJ2131" t="str">
            <v>CLAS</v>
          </cell>
          <cell r="AK2131" t="str">
            <v>Classic</v>
          </cell>
          <cell r="AL2131" t="str">
            <v>SHARE_CATEGORY</v>
          </cell>
          <cell r="AM2131" t="str">
            <v>C</v>
          </cell>
          <cell r="AN2131" t="str">
            <v>Capitalisation</v>
          </cell>
          <cell r="AO2131" t="str">
            <v>SHARE_TYPE</v>
          </cell>
          <cell r="AP2131" t="str">
            <v>Y</v>
          </cell>
          <cell r="AQ2131" t="str">
            <v/>
          </cell>
          <cell r="AR2131" t="str">
            <v/>
          </cell>
          <cell r="AS2131" t="str">
            <v/>
          </cell>
          <cell r="AT2131" t="str">
            <v>N</v>
          </cell>
          <cell r="AV2131">
            <v>20040503</v>
          </cell>
          <cell r="AW2131">
            <v>20040503</v>
          </cell>
          <cell r="AX2131">
            <v>20040503</v>
          </cell>
          <cell r="AY2131">
            <v>20151204</v>
          </cell>
          <cell r="AZ2131">
            <v>20151204</v>
          </cell>
          <cell r="BA2131">
            <v>20151204</v>
          </cell>
          <cell r="BB2131" t="str">
            <v>Y</v>
          </cell>
          <cell r="BC2131" t="str">
            <v>Yes</v>
          </cell>
          <cell r="BD2131" t="str">
            <v>DICI_KIID</v>
          </cell>
          <cell r="BE2131" t="str">
            <v/>
          </cell>
          <cell r="BF2131" t="str">
            <v/>
          </cell>
          <cell r="BG2131" t="str">
            <v/>
          </cell>
          <cell r="BH2131" t="str">
            <v/>
          </cell>
          <cell r="BI2131" t="str">
            <v>Y</v>
          </cell>
          <cell r="BJ2131" t="str">
            <v>0.01</v>
          </cell>
          <cell r="BK2131" t="str">
            <v/>
          </cell>
          <cell r="BL2131" t="str">
            <v/>
          </cell>
          <cell r="BN2131" t="str">
            <v/>
          </cell>
          <cell r="BO2131" t="str">
            <v/>
          </cell>
          <cell r="BP2131">
            <v>4</v>
          </cell>
          <cell r="BQ2131" t="str">
            <v/>
          </cell>
          <cell r="BS2131" t="str">
            <v/>
          </cell>
          <cell r="BT2131" t="str">
            <v/>
          </cell>
          <cell r="BU2131" t="str">
            <v>Y</v>
          </cell>
          <cell r="BV2131" t="str">
            <v/>
          </cell>
          <cell r="BW2131" t="str">
            <v/>
          </cell>
          <cell r="BX2131" t="str">
            <v>BNP IP-LU</v>
          </cell>
          <cell r="BY2131" t="str">
            <v>BNP IP-LU</v>
          </cell>
          <cell r="BZ2131" t="str">
            <v>LIBRARY_FUNDSQUARE</v>
          </cell>
          <cell r="CH2131" t="str">
            <v/>
          </cell>
          <cell r="CI2131" t="str">
            <v/>
          </cell>
          <cell r="CJ2131" t="str">
            <v/>
          </cell>
          <cell r="CK2131" t="str">
            <v/>
          </cell>
          <cell r="CL2131" t="str">
            <v/>
          </cell>
          <cell r="CM2131" t="str">
            <v/>
          </cell>
          <cell r="CN2131" t="str">
            <v/>
          </cell>
          <cell r="CO2131" t="str">
            <v/>
          </cell>
          <cell r="CQ2131" t="str">
            <v/>
          </cell>
          <cell r="CR2131" t="str">
            <v/>
          </cell>
          <cell r="CS2131" t="str">
            <v/>
          </cell>
          <cell r="CU2131" t="str">
            <v/>
          </cell>
          <cell r="CV2131" t="str">
            <v/>
          </cell>
          <cell r="CZ2131" t="str">
            <v/>
          </cell>
          <cell r="DB2131" t="str">
            <v/>
          </cell>
          <cell r="DC2131" t="str">
            <v/>
          </cell>
          <cell r="DD2131" t="str">
            <v/>
          </cell>
          <cell r="DF2131" t="str">
            <v/>
          </cell>
          <cell r="DG2131" t="str">
            <v/>
          </cell>
          <cell r="DH2131" t="str">
            <v/>
          </cell>
          <cell r="DI2131" t="str">
            <v/>
          </cell>
          <cell r="DL2131" t="str">
            <v/>
          </cell>
          <cell r="DM2131" t="str">
            <v/>
          </cell>
          <cell r="DN2131" t="str">
            <v/>
          </cell>
          <cell r="DP2131" t="str">
            <v/>
          </cell>
          <cell r="DQ2131" t="str">
            <v/>
          </cell>
          <cell r="DR2131" t="str">
            <v/>
          </cell>
          <cell r="DS2131" t="str">
            <v/>
          </cell>
          <cell r="DT2131" t="str">
            <v/>
          </cell>
        </row>
        <row r="2132">
          <cell r="I2132" t="str">
            <v>BE0948667077</v>
          </cell>
          <cell r="J2132" t="str">
            <v>FORTIS B FIX 2009 COUPON PLUS 4 [Classic, D]</v>
          </cell>
          <cell r="K2132">
            <v>929</v>
          </cell>
          <cell r="L2132" t="str">
            <v>Retail</v>
          </cell>
          <cell r="M2132" t="str">
            <v>INVEST_LEGAL_TYPE</v>
          </cell>
          <cell r="N2132" t="str">
            <v/>
          </cell>
          <cell r="O2132">
            <v>2</v>
          </cell>
          <cell r="P2132" t="str">
            <v>Registered</v>
          </cell>
          <cell r="Q2132" t="str">
            <v>SHARE_FORM</v>
          </cell>
          <cell r="R2132" t="str">
            <v>EUR</v>
          </cell>
          <cell r="S2132" t="str">
            <v>Y</v>
          </cell>
          <cell r="T2132">
            <v>2</v>
          </cell>
          <cell r="U2132" t="str">
            <v>Closed</v>
          </cell>
          <cell r="V2132" t="str">
            <v>PRODUCT_STATUS</v>
          </cell>
          <cell r="W2132" t="str">
            <v/>
          </cell>
          <cell r="X2132" t="str">
            <v/>
          </cell>
          <cell r="Y2132" t="str">
            <v/>
          </cell>
          <cell r="Z2132">
            <v>182905</v>
          </cell>
          <cell r="AA2132">
            <v>0</v>
          </cell>
          <cell r="AB2132" t="str">
            <v>No Benchmark</v>
          </cell>
          <cell r="AC2132" t="str">
            <v>EUR</v>
          </cell>
          <cell r="AE2132" t="str">
            <v/>
          </cell>
          <cell r="AF2132" t="str">
            <v/>
          </cell>
          <cell r="AH2132" t="str">
            <v/>
          </cell>
          <cell r="AI2132" t="str">
            <v/>
          </cell>
          <cell r="AJ2132" t="str">
            <v>CLAS</v>
          </cell>
          <cell r="AK2132" t="str">
            <v>Classic</v>
          </cell>
          <cell r="AL2132" t="str">
            <v>SHARE_CATEGORY</v>
          </cell>
          <cell r="AM2132" t="str">
            <v>D</v>
          </cell>
          <cell r="AN2132" t="str">
            <v>Distribution</v>
          </cell>
          <cell r="AO2132" t="str">
            <v>SHARE_TYPE</v>
          </cell>
          <cell r="AP2132" t="str">
            <v>Y</v>
          </cell>
          <cell r="AQ2132" t="str">
            <v>U</v>
          </cell>
          <cell r="AR2132" t="str">
            <v>Other</v>
          </cell>
          <cell r="AS2132" t="str">
            <v>DIVIDEND_FREQUENCY</v>
          </cell>
          <cell r="AT2132" t="str">
            <v>N</v>
          </cell>
          <cell r="AV2132">
            <v>20090601</v>
          </cell>
          <cell r="AW2132">
            <v>20090601</v>
          </cell>
          <cell r="AX2132">
            <v>20090601</v>
          </cell>
          <cell r="AY2132">
            <v>20151201</v>
          </cell>
          <cell r="AZ2132">
            <v>20151201</v>
          </cell>
          <cell r="BA2132">
            <v>20151125</v>
          </cell>
          <cell r="BB2132" t="str">
            <v>N</v>
          </cell>
          <cell r="BC2132" t="str">
            <v>No</v>
          </cell>
          <cell r="BD2132" t="str">
            <v>DICI_KIID</v>
          </cell>
          <cell r="BE2132" t="str">
            <v/>
          </cell>
          <cell r="BF2132" t="str">
            <v/>
          </cell>
          <cell r="BG2132" t="str">
            <v/>
          </cell>
          <cell r="BH2132" t="str">
            <v/>
          </cell>
          <cell r="BI2132" t="str">
            <v>N</v>
          </cell>
          <cell r="BJ2132" t="str">
            <v/>
          </cell>
          <cell r="BK2132" t="str">
            <v/>
          </cell>
          <cell r="BL2132" t="str">
            <v/>
          </cell>
          <cell r="BN2132" t="str">
            <v/>
          </cell>
          <cell r="BO2132" t="str">
            <v/>
          </cell>
          <cell r="BP2132">
            <v>2</v>
          </cell>
          <cell r="BQ2132" t="str">
            <v/>
          </cell>
          <cell r="BS2132" t="str">
            <v/>
          </cell>
          <cell r="BT2132" t="str">
            <v/>
          </cell>
          <cell r="BU2132" t="str">
            <v>Y</v>
          </cell>
          <cell r="BV2132" t="str">
            <v/>
          </cell>
          <cell r="BW2132" t="str">
            <v/>
          </cell>
          <cell r="BX2132" t="str">
            <v>NEANT</v>
          </cell>
          <cell r="BY2132" t="str">
            <v>NEANT</v>
          </cell>
          <cell r="BZ2132" t="str">
            <v>LIBRARY_FUNDSQUARE</v>
          </cell>
          <cell r="CH2132" t="str">
            <v/>
          </cell>
          <cell r="CI2132" t="str">
            <v/>
          </cell>
          <cell r="CJ2132" t="str">
            <v/>
          </cell>
          <cell r="CK2132" t="str">
            <v/>
          </cell>
          <cell r="CL2132" t="str">
            <v/>
          </cell>
          <cell r="CM2132" t="str">
            <v/>
          </cell>
          <cell r="CN2132" t="str">
            <v/>
          </cell>
          <cell r="CO2132" t="str">
            <v/>
          </cell>
          <cell r="CQ2132" t="str">
            <v/>
          </cell>
          <cell r="CR2132" t="str">
            <v/>
          </cell>
          <cell r="CS2132" t="str">
            <v/>
          </cell>
          <cell r="CU2132" t="str">
            <v/>
          </cell>
          <cell r="CV2132" t="str">
            <v/>
          </cell>
          <cell r="CZ2132" t="str">
            <v/>
          </cell>
          <cell r="DB2132" t="str">
            <v/>
          </cell>
          <cell r="DC2132" t="str">
            <v/>
          </cell>
          <cell r="DD2132" t="str">
            <v/>
          </cell>
          <cell r="DF2132" t="str">
            <v/>
          </cell>
          <cell r="DG2132" t="str">
            <v/>
          </cell>
          <cell r="DH2132" t="str">
            <v/>
          </cell>
          <cell r="DI2132" t="str">
            <v/>
          </cell>
          <cell r="DL2132" t="str">
            <v/>
          </cell>
          <cell r="DM2132" t="str">
            <v/>
          </cell>
          <cell r="DN2132" t="str">
            <v/>
          </cell>
          <cell r="DP2132" t="str">
            <v/>
          </cell>
          <cell r="DQ2132" t="str">
            <v/>
          </cell>
          <cell r="DR2132" t="str">
            <v/>
          </cell>
          <cell r="DS2132" t="str">
            <v/>
          </cell>
          <cell r="DT2132" t="str">
            <v/>
          </cell>
        </row>
        <row r="2133">
          <cell r="I2133" t="str">
            <v>BE0948668083</v>
          </cell>
          <cell r="J2133" t="str">
            <v>FORTIS B FIX 2009 CALL SRI 4 [Classic, C]</v>
          </cell>
          <cell r="K2133">
            <v>929</v>
          </cell>
          <cell r="L2133" t="str">
            <v>Retail</v>
          </cell>
          <cell r="M2133" t="str">
            <v>INVEST_LEGAL_TYPE</v>
          </cell>
          <cell r="N2133" t="str">
            <v/>
          </cell>
          <cell r="O2133">
            <v>2</v>
          </cell>
          <cell r="P2133" t="str">
            <v>Registered</v>
          </cell>
          <cell r="Q2133" t="str">
            <v>SHARE_FORM</v>
          </cell>
          <cell r="R2133" t="str">
            <v>EUR</v>
          </cell>
          <cell r="S2133" t="str">
            <v>Y</v>
          </cell>
          <cell r="T2133">
            <v>2</v>
          </cell>
          <cell r="U2133" t="str">
            <v>Closed</v>
          </cell>
          <cell r="V2133" t="str">
            <v>PRODUCT_STATUS</v>
          </cell>
          <cell r="W2133" t="str">
            <v/>
          </cell>
          <cell r="X2133" t="str">
            <v/>
          </cell>
          <cell r="Y2133" t="str">
            <v/>
          </cell>
          <cell r="Z2133">
            <v>182904</v>
          </cell>
          <cell r="AA2133">
            <v>0</v>
          </cell>
          <cell r="AB2133" t="str">
            <v>No Benchmark</v>
          </cell>
          <cell r="AC2133" t="str">
            <v>EUR</v>
          </cell>
          <cell r="AE2133" t="str">
            <v/>
          </cell>
          <cell r="AF2133" t="str">
            <v/>
          </cell>
          <cell r="AH2133" t="str">
            <v/>
          </cell>
          <cell r="AI2133" t="str">
            <v/>
          </cell>
          <cell r="AJ2133" t="str">
            <v>CLAS</v>
          </cell>
          <cell r="AK2133" t="str">
            <v>Classic</v>
          </cell>
          <cell r="AL2133" t="str">
            <v>SHARE_CATEGORY</v>
          </cell>
          <cell r="AM2133" t="str">
            <v>C</v>
          </cell>
          <cell r="AN2133" t="str">
            <v>Capitalisation</v>
          </cell>
          <cell r="AO2133" t="str">
            <v>SHARE_TYPE</v>
          </cell>
          <cell r="AP2133" t="str">
            <v>Y</v>
          </cell>
          <cell r="AQ2133" t="str">
            <v/>
          </cell>
          <cell r="AR2133" t="str">
            <v/>
          </cell>
          <cell r="AS2133" t="str">
            <v/>
          </cell>
          <cell r="AT2133" t="str">
            <v>N</v>
          </cell>
          <cell r="AV2133">
            <v>20090601</v>
          </cell>
          <cell r="AW2133">
            <v>20090601</v>
          </cell>
          <cell r="AX2133">
            <v>20090601</v>
          </cell>
          <cell r="AY2133">
            <v>20151201</v>
          </cell>
          <cell r="AZ2133">
            <v>20151201</v>
          </cell>
          <cell r="BA2133">
            <v>20151125</v>
          </cell>
          <cell r="BB2133" t="str">
            <v>N</v>
          </cell>
          <cell r="BC2133" t="str">
            <v>No</v>
          </cell>
          <cell r="BD2133" t="str">
            <v>DICI_KIID</v>
          </cell>
          <cell r="BE2133" t="str">
            <v/>
          </cell>
          <cell r="BF2133" t="str">
            <v/>
          </cell>
          <cell r="BG2133" t="str">
            <v/>
          </cell>
          <cell r="BH2133" t="str">
            <v/>
          </cell>
          <cell r="BI2133" t="str">
            <v>N</v>
          </cell>
          <cell r="BJ2133" t="str">
            <v/>
          </cell>
          <cell r="BK2133" t="str">
            <v/>
          </cell>
          <cell r="BL2133" t="str">
            <v/>
          </cell>
          <cell r="BN2133" t="str">
            <v/>
          </cell>
          <cell r="BO2133" t="str">
            <v/>
          </cell>
          <cell r="BP2133">
            <v>3</v>
          </cell>
          <cell r="BQ2133" t="str">
            <v/>
          </cell>
          <cell r="BS2133" t="str">
            <v/>
          </cell>
          <cell r="BT2133" t="str">
            <v/>
          </cell>
          <cell r="BU2133" t="str">
            <v>Y</v>
          </cell>
          <cell r="BV2133" t="str">
            <v/>
          </cell>
          <cell r="BW2133" t="str">
            <v/>
          </cell>
          <cell r="BX2133" t="str">
            <v>NEANT</v>
          </cell>
          <cell r="BY2133" t="str">
            <v>NEANT</v>
          </cell>
          <cell r="BZ2133" t="str">
            <v>LIBRARY_FUNDSQUARE</v>
          </cell>
          <cell r="CH2133" t="str">
            <v/>
          </cell>
          <cell r="CI2133" t="str">
            <v/>
          </cell>
          <cell r="CJ2133" t="str">
            <v/>
          </cell>
          <cell r="CK2133" t="str">
            <v/>
          </cell>
          <cell r="CL2133" t="str">
            <v/>
          </cell>
          <cell r="CM2133" t="str">
            <v/>
          </cell>
          <cell r="CN2133" t="str">
            <v/>
          </cell>
          <cell r="CO2133" t="str">
            <v/>
          </cell>
          <cell r="CQ2133" t="str">
            <v/>
          </cell>
          <cell r="CR2133" t="str">
            <v/>
          </cell>
          <cell r="CS2133" t="str">
            <v/>
          </cell>
          <cell r="CU2133" t="str">
            <v/>
          </cell>
          <cell r="CV2133" t="str">
            <v/>
          </cell>
          <cell r="CZ2133" t="str">
            <v/>
          </cell>
          <cell r="DB2133" t="str">
            <v/>
          </cell>
          <cell r="DC2133" t="str">
            <v/>
          </cell>
          <cell r="DD2133" t="str">
            <v/>
          </cell>
          <cell r="DF2133" t="str">
            <v/>
          </cell>
          <cell r="DG2133" t="str">
            <v/>
          </cell>
          <cell r="DH2133" t="str">
            <v/>
          </cell>
          <cell r="DI2133" t="str">
            <v/>
          </cell>
          <cell r="DL2133" t="str">
            <v/>
          </cell>
          <cell r="DM2133" t="str">
            <v/>
          </cell>
          <cell r="DN2133" t="str">
            <v/>
          </cell>
          <cell r="DP2133" t="str">
            <v/>
          </cell>
          <cell r="DQ2133" t="str">
            <v/>
          </cell>
          <cell r="DR2133" t="str">
            <v/>
          </cell>
          <cell r="DS2133" t="str">
            <v/>
          </cell>
          <cell r="DT2133" t="str">
            <v/>
          </cell>
        </row>
        <row r="2134">
          <cell r="I2134" t="str">
            <v>LU2294711713</v>
          </cell>
          <cell r="J2134" t="str">
            <v>BNP Paribas Funds Clean Energy Solutions [Classic HKD, C]</v>
          </cell>
          <cell r="K2134">
            <v>631</v>
          </cell>
          <cell r="L2134" t="str">
            <v>All</v>
          </cell>
          <cell r="M2134" t="str">
            <v>INVEST_LEGAL_TYPE</v>
          </cell>
          <cell r="N2134" t="str">
            <v/>
          </cell>
          <cell r="O2134">
            <v>3</v>
          </cell>
          <cell r="P2134" t="str">
            <v>Registered or Bearer</v>
          </cell>
          <cell r="Q2134" t="str">
            <v>SHARE_FORM</v>
          </cell>
          <cell r="R2134" t="str">
            <v>HKD</v>
          </cell>
          <cell r="S2134" t="str">
            <v/>
          </cell>
          <cell r="T2134">
            <v>1</v>
          </cell>
          <cell r="U2134" t="str">
            <v>Launched</v>
          </cell>
          <cell r="V2134" t="str">
            <v>PRODUCT_STATUS</v>
          </cell>
          <cell r="W2134" t="str">
            <v/>
          </cell>
          <cell r="X2134" t="str">
            <v/>
          </cell>
          <cell r="Y2134" t="str">
            <v/>
          </cell>
          <cell r="Z2134">
            <v>618701</v>
          </cell>
          <cell r="AA2134">
            <v>90158</v>
          </cell>
          <cell r="AB2134" t="str">
            <v>BM BNPP Funds Clean Energy Solutions [14477]</v>
          </cell>
          <cell r="AC2134" t="str">
            <v>EUR</v>
          </cell>
          <cell r="AD2134">
            <v>264345</v>
          </cell>
          <cell r="AE2134" t="str">
            <v>BM BNPP Funds Clean Energy Solutions [14477]</v>
          </cell>
          <cell r="AF2134" t="str">
            <v>EUR</v>
          </cell>
          <cell r="AH2134" t="str">
            <v/>
          </cell>
          <cell r="AI2134" t="str">
            <v/>
          </cell>
          <cell r="AJ2134" t="str">
            <v>CHKD</v>
          </cell>
          <cell r="AK2134" t="str">
            <v>Classic HKD</v>
          </cell>
          <cell r="AL2134" t="str">
            <v>SHARE_CATEGORY</v>
          </cell>
          <cell r="AM2134" t="str">
            <v>C</v>
          </cell>
          <cell r="AN2134" t="str">
            <v>Capitalisation</v>
          </cell>
          <cell r="AO2134" t="str">
            <v>SHARE_TYPE</v>
          </cell>
          <cell r="AP2134" t="str">
            <v/>
          </cell>
          <cell r="AQ2134" t="str">
            <v/>
          </cell>
          <cell r="AR2134" t="str">
            <v/>
          </cell>
          <cell r="AS2134" t="str">
            <v/>
          </cell>
          <cell r="AT2134" t="str">
            <v>N</v>
          </cell>
          <cell r="AU2134">
            <v>20210209</v>
          </cell>
          <cell r="AV2134">
            <v>20210108</v>
          </cell>
          <cell r="AW2134">
            <v>20210415</v>
          </cell>
          <cell r="BB2134" t="str">
            <v>Y</v>
          </cell>
          <cell r="BC2134" t="str">
            <v>Yes</v>
          </cell>
          <cell r="BD2134" t="str">
            <v>DICI_KIID</v>
          </cell>
          <cell r="BE2134" t="str">
            <v/>
          </cell>
          <cell r="BF2134" t="str">
            <v/>
          </cell>
          <cell r="BG2134" t="str">
            <v/>
          </cell>
          <cell r="BH2134" t="str">
            <v/>
          </cell>
          <cell r="BI2134" t="str">
            <v>Y</v>
          </cell>
          <cell r="BJ2134" t="str">
            <v>3. Thousandth - 0.001</v>
          </cell>
          <cell r="BK2134" t="str">
            <v>Y</v>
          </cell>
          <cell r="BL2134" t="str">
            <v>2. Hundredth - 0.01</v>
          </cell>
          <cell r="BM2134">
            <v>72</v>
          </cell>
          <cell r="BN2134" t="str">
            <v>The risk category is justified by the investment mainly in Stocks and Shares, the value of which can fluctuate considerably. These fluctuations are often amplified in the short term.</v>
          </cell>
          <cell r="BO2134" t="str">
            <v>RISK_NARRATIVE</v>
          </cell>
          <cell r="BP2134">
            <v>7</v>
          </cell>
          <cell r="BQ2134" t="str">
            <v/>
          </cell>
          <cell r="BS2134" t="str">
            <v/>
          </cell>
          <cell r="BT2134" t="str">
            <v/>
          </cell>
          <cell r="BU2134" t="str">
            <v>Y</v>
          </cell>
          <cell r="BV2134" t="str">
            <v/>
          </cell>
          <cell r="BW2134" t="str">
            <v/>
          </cell>
          <cell r="BX2134" t="str">
            <v>BNP IP-LU</v>
          </cell>
          <cell r="BY2134" t="str">
            <v>BNP IP-LU</v>
          </cell>
          <cell r="BZ2134" t="str">
            <v>LIBRARY_FUNDSQUARE</v>
          </cell>
          <cell r="CA2134">
            <v>27.92</v>
          </cell>
          <cell r="CB2134">
            <v>6</v>
          </cell>
          <cell r="CC2134">
            <v>20221028</v>
          </cell>
          <cell r="CD2134">
            <v>32.299999999999997</v>
          </cell>
          <cell r="CE2134">
            <v>6</v>
          </cell>
          <cell r="CF2134">
            <v>1</v>
          </cell>
          <cell r="CH2134" t="str">
            <v/>
          </cell>
          <cell r="CI2134" t="str">
            <v/>
          </cell>
          <cell r="CJ2134" t="str">
            <v/>
          </cell>
          <cell r="CK2134" t="str">
            <v/>
          </cell>
          <cell r="CL2134" t="str">
            <v/>
          </cell>
          <cell r="CM2134" t="str">
            <v>MSCI AC World (EUR) NR</v>
          </cell>
          <cell r="CN2134" t="str">
            <v>50% Wilderhill New Energy Global Innovation (USD) NR + 50% WilderHill Clean Energy (USD) PI</v>
          </cell>
          <cell r="CO2134" t="str">
            <v/>
          </cell>
          <cell r="CQ2134" t="str">
            <v/>
          </cell>
          <cell r="CR2134" t="str">
            <v/>
          </cell>
          <cell r="CS2134" t="str">
            <v/>
          </cell>
          <cell r="CT2134">
            <v>1</v>
          </cell>
          <cell r="CU2134" t="str">
            <v>CAT 2</v>
          </cell>
          <cell r="CV2134" t="str">
            <v>PRIIPS_CATEGORY</v>
          </cell>
          <cell r="CW2134">
            <v>32.299999999999997</v>
          </cell>
          <cell r="CZ2134" t="str">
            <v>Due to effects of unusual market conditions, other risks could be triggered, such as: Liquidity, Operational &amp; Custody and Stock Connect Risk</v>
          </cell>
          <cell r="DB2134" t="str">
            <v/>
          </cell>
          <cell r="DC2134" t="str">
            <v/>
          </cell>
          <cell r="DD2134" t="str">
            <v/>
          </cell>
          <cell r="DF2134" t="str">
            <v/>
          </cell>
          <cell r="DG2134" t="str">
            <v/>
          </cell>
          <cell r="DH2134" t="str">
            <v/>
          </cell>
          <cell r="DI2134" t="str">
            <v>N</v>
          </cell>
          <cell r="DL2134" t="str">
            <v/>
          </cell>
          <cell r="DM2134" t="str">
            <v/>
          </cell>
          <cell r="DN2134" t="str">
            <v/>
          </cell>
          <cell r="DP2134" t="str">
            <v/>
          </cell>
          <cell r="DQ2134" t="str">
            <v/>
          </cell>
          <cell r="DR2134" t="str">
            <v/>
          </cell>
          <cell r="DS2134" t="str">
            <v/>
          </cell>
          <cell r="DT2134" t="str">
            <v/>
          </cell>
        </row>
        <row r="2135">
          <cell r="I2135" t="str">
            <v>LU2192434723</v>
          </cell>
          <cell r="J2135" t="str">
            <v>BNP Paribas Funds Clean Energy Solutions [Privilege Solidarity, C]</v>
          </cell>
          <cell r="K2135">
            <v>638</v>
          </cell>
          <cell r="L2135" t="str">
            <v>Distributors,  Managers, All</v>
          </cell>
          <cell r="M2135" t="str">
            <v>INVEST_LEGAL_TYPE</v>
          </cell>
          <cell r="N2135" t="str">
            <v/>
          </cell>
          <cell r="O2135">
            <v>3</v>
          </cell>
          <cell r="P2135" t="str">
            <v>Registered or Bearer</v>
          </cell>
          <cell r="Q2135" t="str">
            <v>SHARE_FORM</v>
          </cell>
          <cell r="R2135" t="str">
            <v>EUR</v>
          </cell>
          <cell r="S2135" t="str">
            <v>N</v>
          </cell>
          <cell r="T2135">
            <v>11</v>
          </cell>
          <cell r="U2135" t="str">
            <v>Not yet launched</v>
          </cell>
          <cell r="V2135" t="str">
            <v>PRODUCT_STATUS</v>
          </cell>
          <cell r="W2135" t="str">
            <v/>
          </cell>
          <cell r="X2135" t="str">
            <v/>
          </cell>
          <cell r="Y2135" t="str">
            <v/>
          </cell>
          <cell r="Z2135">
            <v>618701</v>
          </cell>
          <cell r="AA2135">
            <v>90158</v>
          </cell>
          <cell r="AB2135" t="str">
            <v>BM BNPP Funds Clean Energy Solutions [14477]</v>
          </cell>
          <cell r="AC2135" t="str">
            <v>EUR</v>
          </cell>
          <cell r="AD2135">
            <v>264345</v>
          </cell>
          <cell r="AE2135" t="str">
            <v>BM BNPP Funds Clean Energy Solutions [14477]</v>
          </cell>
          <cell r="AF2135" t="str">
            <v>EUR</v>
          </cell>
          <cell r="AH2135" t="str">
            <v/>
          </cell>
          <cell r="AI2135" t="str">
            <v/>
          </cell>
          <cell r="AJ2135" t="str">
            <v>PSOB</v>
          </cell>
          <cell r="AK2135" t="str">
            <v>Privilege Solidarity</v>
          </cell>
          <cell r="AL2135" t="str">
            <v>SHARE_CATEGORY</v>
          </cell>
          <cell r="AM2135" t="str">
            <v>C</v>
          </cell>
          <cell r="AN2135" t="str">
            <v>Capitalisation</v>
          </cell>
          <cell r="AO2135" t="str">
            <v>SHARE_TYPE</v>
          </cell>
          <cell r="AP2135" t="str">
            <v>Y</v>
          </cell>
          <cell r="AQ2135" t="str">
            <v/>
          </cell>
          <cell r="AR2135" t="str">
            <v/>
          </cell>
          <cell r="AS2135" t="str">
            <v/>
          </cell>
          <cell r="AT2135" t="str">
            <v>N</v>
          </cell>
          <cell r="AU2135">
            <v>20200706</v>
          </cell>
          <cell r="AV2135">
            <v>20200324</v>
          </cell>
          <cell r="BB2135" t="str">
            <v>Y</v>
          </cell>
          <cell r="BC2135" t="str">
            <v>Yes</v>
          </cell>
          <cell r="BD2135" t="str">
            <v>DICI_KIID</v>
          </cell>
          <cell r="BE2135" t="str">
            <v/>
          </cell>
          <cell r="BF2135" t="str">
            <v/>
          </cell>
          <cell r="BG2135" t="str">
            <v/>
          </cell>
          <cell r="BH2135" t="str">
            <v/>
          </cell>
          <cell r="BI2135" t="str">
            <v>Y</v>
          </cell>
          <cell r="BJ2135" t="str">
            <v>0.001</v>
          </cell>
          <cell r="BK2135" t="str">
            <v>Y</v>
          </cell>
          <cell r="BL2135" t="str">
            <v>0.01</v>
          </cell>
          <cell r="BM2135">
            <v>72</v>
          </cell>
          <cell r="BN2135" t="str">
            <v>The risk category is justified by the investment mainly in Stocks and Shares, the value of which can fluctuate considerably. These fluctuations are often amplified in the short term.</v>
          </cell>
          <cell r="BO2135" t="str">
            <v>RISK_NARRATIVE</v>
          </cell>
          <cell r="BP2135">
            <v>7</v>
          </cell>
          <cell r="BQ2135" t="str">
            <v/>
          </cell>
          <cell r="BS2135" t="str">
            <v/>
          </cell>
          <cell r="BT2135" t="str">
            <v/>
          </cell>
          <cell r="BU2135" t="str">
            <v>N</v>
          </cell>
          <cell r="BV2135" t="str">
            <v/>
          </cell>
          <cell r="BW2135" t="str">
            <v/>
          </cell>
          <cell r="BX2135" t="str">
            <v>BNP IP-LU</v>
          </cell>
          <cell r="BY2135" t="str">
            <v>BNP IP-LU</v>
          </cell>
          <cell r="BZ2135" t="str">
            <v>LIBRARY_FUNDSQUARE</v>
          </cell>
          <cell r="CA2135">
            <v>27.92</v>
          </cell>
          <cell r="CB2135">
            <v>6</v>
          </cell>
          <cell r="CC2135">
            <v>20221028</v>
          </cell>
          <cell r="CD2135">
            <v>32.299999999999997</v>
          </cell>
          <cell r="CE2135">
            <v>6</v>
          </cell>
          <cell r="CF2135">
            <v>1</v>
          </cell>
          <cell r="CH2135" t="str">
            <v/>
          </cell>
          <cell r="CI2135" t="str">
            <v/>
          </cell>
          <cell r="CJ2135" t="str">
            <v/>
          </cell>
          <cell r="CK2135" t="str">
            <v/>
          </cell>
          <cell r="CL2135" t="str">
            <v/>
          </cell>
          <cell r="CM2135" t="str">
            <v>MSCI AC World (EUR) NR</v>
          </cell>
          <cell r="CN2135" t="str">
            <v>50% Wilderhill New Energy Global Innovation (USD) NR + 50% WilderHill Clean Energy (USD) PI</v>
          </cell>
          <cell r="CO2135" t="str">
            <v/>
          </cell>
          <cell r="CQ2135" t="str">
            <v/>
          </cell>
          <cell r="CR2135" t="str">
            <v/>
          </cell>
          <cell r="CS2135" t="str">
            <v/>
          </cell>
          <cell r="CT2135">
            <v>1</v>
          </cell>
          <cell r="CU2135" t="str">
            <v>CAT 2</v>
          </cell>
          <cell r="CV2135" t="str">
            <v>PRIIPS_CATEGORY</v>
          </cell>
          <cell r="CW2135">
            <v>32.299999999999997</v>
          </cell>
          <cell r="CZ2135" t="str">
            <v>Due to effects of unusual market conditions, other risks could be triggered, such as: Liquidity, Operational &amp; Custody and Stock Connect Risk</v>
          </cell>
          <cell r="DB2135" t="str">
            <v/>
          </cell>
          <cell r="DC2135" t="str">
            <v/>
          </cell>
          <cell r="DD2135" t="str">
            <v/>
          </cell>
          <cell r="DF2135" t="str">
            <v/>
          </cell>
          <cell r="DG2135" t="str">
            <v/>
          </cell>
          <cell r="DH2135" t="str">
            <v/>
          </cell>
          <cell r="DI2135" t="str">
            <v>N</v>
          </cell>
          <cell r="DL2135" t="str">
            <v/>
          </cell>
          <cell r="DM2135" t="str">
            <v/>
          </cell>
          <cell r="DN2135" t="str">
            <v/>
          </cell>
          <cell r="DP2135" t="str">
            <v/>
          </cell>
          <cell r="DQ2135" t="str">
            <v/>
          </cell>
          <cell r="DR2135" t="str">
            <v/>
          </cell>
          <cell r="DS2135" t="str">
            <v/>
          </cell>
          <cell r="DT2135" t="str">
            <v/>
          </cell>
        </row>
        <row r="2136">
          <cell r="I2136" t="str">
            <v>LU0823415525</v>
          </cell>
          <cell r="J2136" t="str">
            <v>BNP Paribas Funds Clean Energy Solutions [X, C]</v>
          </cell>
          <cell r="K2136">
            <v>632</v>
          </cell>
          <cell r="L2136" t="str">
            <v>Authorised Investors</v>
          </cell>
          <cell r="M2136" t="str">
            <v>INVEST_LEGAL_TYPE</v>
          </cell>
          <cell r="N2136" t="str">
            <v/>
          </cell>
          <cell r="O2136">
            <v>2</v>
          </cell>
          <cell r="P2136" t="str">
            <v>Registered</v>
          </cell>
          <cell r="Q2136" t="str">
            <v>SHARE_FORM</v>
          </cell>
          <cell r="R2136" t="str">
            <v>EUR</v>
          </cell>
          <cell r="S2136" t="str">
            <v>N</v>
          </cell>
          <cell r="T2136">
            <v>1</v>
          </cell>
          <cell r="U2136" t="str">
            <v>Launched</v>
          </cell>
          <cell r="V2136" t="str">
            <v>PRODUCT_STATUS</v>
          </cell>
          <cell r="W2136" t="str">
            <v/>
          </cell>
          <cell r="X2136" t="str">
            <v/>
          </cell>
          <cell r="Y2136" t="str">
            <v/>
          </cell>
          <cell r="Z2136">
            <v>618701</v>
          </cell>
          <cell r="AA2136">
            <v>90158</v>
          </cell>
          <cell r="AB2136" t="str">
            <v>BM BNPP Funds Clean Energy Solutions [14477]</v>
          </cell>
          <cell r="AC2136" t="str">
            <v>EUR</v>
          </cell>
          <cell r="AD2136">
            <v>264345</v>
          </cell>
          <cell r="AE2136" t="str">
            <v>BM BNPP Funds Clean Energy Solutions [14477]</v>
          </cell>
          <cell r="AF2136" t="str">
            <v>EUR</v>
          </cell>
          <cell r="AH2136" t="str">
            <v/>
          </cell>
          <cell r="AI2136" t="str">
            <v/>
          </cell>
          <cell r="AJ2136" t="str">
            <v>X</v>
          </cell>
          <cell r="AK2136" t="str">
            <v>X</v>
          </cell>
          <cell r="AL2136" t="str">
            <v>SHARE_CATEGORY</v>
          </cell>
          <cell r="AM2136" t="str">
            <v>C</v>
          </cell>
          <cell r="AN2136" t="str">
            <v>Capitalisation</v>
          </cell>
          <cell r="AO2136" t="str">
            <v>SHARE_TYPE</v>
          </cell>
          <cell r="AP2136" t="str">
            <v>Y</v>
          </cell>
          <cell r="AQ2136" t="str">
            <v/>
          </cell>
          <cell r="AR2136" t="str">
            <v/>
          </cell>
          <cell r="AS2136" t="str">
            <v/>
          </cell>
          <cell r="AT2136" t="str">
            <v>N</v>
          </cell>
          <cell r="AV2136">
            <v>20121130</v>
          </cell>
          <cell r="AW2136">
            <v>20130517</v>
          </cell>
          <cell r="AX2136">
            <v>20130517</v>
          </cell>
          <cell r="BB2136" t="str">
            <v>Y</v>
          </cell>
          <cell r="BC2136" t="str">
            <v>Yes</v>
          </cell>
          <cell r="BD2136" t="str">
            <v>DICI_KIID</v>
          </cell>
          <cell r="BE2136" t="str">
            <v/>
          </cell>
          <cell r="BF2136" t="str">
            <v/>
          </cell>
          <cell r="BG2136" t="str">
            <v/>
          </cell>
          <cell r="BH2136" t="str">
            <v/>
          </cell>
          <cell r="BI2136" t="str">
            <v>Y</v>
          </cell>
          <cell r="BJ2136" t="str">
            <v>0.001</v>
          </cell>
          <cell r="BK2136" t="str">
            <v>Y</v>
          </cell>
          <cell r="BL2136" t="str">
            <v>0.01</v>
          </cell>
          <cell r="BM2136">
            <v>72</v>
          </cell>
          <cell r="BN2136" t="str">
            <v>The risk category is justified by the investment mainly in Stocks and Shares, the value of which can fluctuate considerably. These fluctuations are often amplified in the short term.</v>
          </cell>
          <cell r="BO2136" t="str">
            <v>RISK_NARRATIVE</v>
          </cell>
          <cell r="BP2136">
            <v>7</v>
          </cell>
          <cell r="BQ2136" t="str">
            <v/>
          </cell>
          <cell r="BS2136" t="str">
            <v/>
          </cell>
          <cell r="BT2136" t="str">
            <v/>
          </cell>
          <cell r="BU2136" t="str">
            <v>Y</v>
          </cell>
          <cell r="BV2136" t="str">
            <v/>
          </cell>
          <cell r="BW2136" t="str">
            <v/>
          </cell>
          <cell r="BX2136" t="str">
            <v>BNP IP-LU</v>
          </cell>
          <cell r="BY2136" t="str">
            <v>BNP IP-LU</v>
          </cell>
          <cell r="BZ2136" t="str">
            <v>LIBRARY_FUNDSQUARE</v>
          </cell>
          <cell r="CA2136">
            <v>27.92</v>
          </cell>
          <cell r="CB2136">
            <v>6</v>
          </cell>
          <cell r="CC2136">
            <v>20221028</v>
          </cell>
          <cell r="CD2136">
            <v>32.299999999999997</v>
          </cell>
          <cell r="CE2136">
            <v>6</v>
          </cell>
          <cell r="CF2136">
            <v>1</v>
          </cell>
          <cell r="CH2136" t="str">
            <v/>
          </cell>
          <cell r="CI2136" t="str">
            <v/>
          </cell>
          <cell r="CJ2136" t="str">
            <v/>
          </cell>
          <cell r="CK2136" t="str">
            <v/>
          </cell>
          <cell r="CL2136" t="str">
            <v/>
          </cell>
          <cell r="CM2136" t="str">
            <v>MSCI AC World (EUR) NR</v>
          </cell>
          <cell r="CN2136" t="str">
            <v>50% Wilderhill New Energy Global Innovation (USD) NR + 50% WilderHill Clean Energy (USD) PI</v>
          </cell>
          <cell r="CO2136" t="str">
            <v/>
          </cell>
          <cell r="CQ2136" t="str">
            <v/>
          </cell>
          <cell r="CR2136" t="str">
            <v/>
          </cell>
          <cell r="CS2136" t="str">
            <v/>
          </cell>
          <cell r="CT2136">
            <v>1</v>
          </cell>
          <cell r="CU2136" t="str">
            <v>CAT 2</v>
          </cell>
          <cell r="CV2136" t="str">
            <v>PRIIPS_CATEGORY</v>
          </cell>
          <cell r="CW2136">
            <v>32.299999999999997</v>
          </cell>
          <cell r="CZ2136" t="str">
            <v>Due to effects of unusual market conditions, other risks could be triggered, such as: Liquidity, Operational &amp; Custody and Stock Connect Risk</v>
          </cell>
          <cell r="DB2136" t="str">
            <v/>
          </cell>
          <cell r="DC2136" t="str">
            <v/>
          </cell>
          <cell r="DD2136" t="str">
            <v/>
          </cell>
          <cell r="DF2136" t="str">
            <v/>
          </cell>
          <cell r="DG2136" t="str">
            <v/>
          </cell>
          <cell r="DH2136" t="str">
            <v/>
          </cell>
          <cell r="DI2136" t="str">
            <v>N</v>
          </cell>
          <cell r="DL2136" t="str">
            <v/>
          </cell>
          <cell r="DM2136" t="str">
            <v/>
          </cell>
          <cell r="DN2136" t="str">
            <v/>
          </cell>
          <cell r="DP2136" t="str">
            <v/>
          </cell>
          <cell r="DQ2136" t="str">
            <v/>
          </cell>
          <cell r="DR2136" t="str">
            <v/>
          </cell>
          <cell r="DS2136" t="str">
            <v/>
          </cell>
          <cell r="DT2136" t="str">
            <v/>
          </cell>
        </row>
        <row r="2137">
          <cell r="I2137" t="str">
            <v>LU0823414551</v>
          </cell>
          <cell r="J2137" t="str">
            <v>BNP Paribas Funds Clean Energy Solutions [Classic USD, D]</v>
          </cell>
          <cell r="K2137">
            <v>631</v>
          </cell>
          <cell r="L2137" t="str">
            <v>All</v>
          </cell>
          <cell r="M2137" t="str">
            <v>INVEST_LEGAL_TYPE</v>
          </cell>
          <cell r="N2137" t="str">
            <v/>
          </cell>
          <cell r="O2137">
            <v>3</v>
          </cell>
          <cell r="P2137" t="str">
            <v>Registered or Bearer</v>
          </cell>
          <cell r="Q2137" t="str">
            <v>SHARE_FORM</v>
          </cell>
          <cell r="R2137" t="str">
            <v>USD</v>
          </cell>
          <cell r="S2137" t="str">
            <v>N</v>
          </cell>
          <cell r="T2137">
            <v>1</v>
          </cell>
          <cell r="U2137" t="str">
            <v>Launched</v>
          </cell>
          <cell r="V2137" t="str">
            <v>PRODUCT_STATUS</v>
          </cell>
          <cell r="W2137" t="str">
            <v/>
          </cell>
          <cell r="X2137" t="str">
            <v/>
          </cell>
          <cell r="Y2137" t="str">
            <v/>
          </cell>
          <cell r="Z2137">
            <v>618701</v>
          </cell>
          <cell r="AA2137">
            <v>90158</v>
          </cell>
          <cell r="AB2137" t="str">
            <v>BM BNPP Funds Clean Energy Solutions [14477]</v>
          </cell>
          <cell r="AC2137" t="str">
            <v>EUR</v>
          </cell>
          <cell r="AD2137">
            <v>264345</v>
          </cell>
          <cell r="AE2137" t="str">
            <v>BM BNPP Funds Clean Energy Solutions [14477]</v>
          </cell>
          <cell r="AF2137" t="str">
            <v>EUR</v>
          </cell>
          <cell r="AH2137" t="str">
            <v/>
          </cell>
          <cell r="AI2137" t="str">
            <v/>
          </cell>
          <cell r="AJ2137" t="str">
            <v>CLU</v>
          </cell>
          <cell r="AK2137" t="str">
            <v>Classic USD</v>
          </cell>
          <cell r="AL2137" t="str">
            <v>SHARE_CATEGORY</v>
          </cell>
          <cell r="AM2137" t="str">
            <v>D</v>
          </cell>
          <cell r="AN2137" t="str">
            <v>Distribution</v>
          </cell>
          <cell r="AO2137" t="str">
            <v>SHARE_TYPE</v>
          </cell>
          <cell r="AP2137" t="str">
            <v>Y</v>
          </cell>
          <cell r="AQ2137" t="str">
            <v>Y</v>
          </cell>
          <cell r="AR2137" t="str">
            <v>Annually</v>
          </cell>
          <cell r="AS2137" t="str">
            <v>DIVIDEND_FREQUENCY</v>
          </cell>
          <cell r="AT2137" t="str">
            <v>N</v>
          </cell>
          <cell r="AV2137">
            <v>20121130</v>
          </cell>
          <cell r="AW2137">
            <v>20130517</v>
          </cell>
          <cell r="AX2137">
            <v>20130517</v>
          </cell>
          <cell r="BB2137" t="str">
            <v>Y</v>
          </cell>
          <cell r="BC2137" t="str">
            <v>Yes</v>
          </cell>
          <cell r="BD2137" t="str">
            <v>DICI_KIID</v>
          </cell>
          <cell r="BE2137" t="str">
            <v/>
          </cell>
          <cell r="BF2137" t="str">
            <v/>
          </cell>
          <cell r="BG2137" t="str">
            <v/>
          </cell>
          <cell r="BH2137" t="str">
            <v/>
          </cell>
          <cell r="BI2137" t="str">
            <v>Y</v>
          </cell>
          <cell r="BJ2137" t="str">
            <v>0.001</v>
          </cell>
          <cell r="BK2137" t="str">
            <v>Y</v>
          </cell>
          <cell r="BL2137" t="str">
            <v>0.01</v>
          </cell>
          <cell r="BM2137">
            <v>72</v>
          </cell>
          <cell r="BN2137" t="str">
            <v>The risk category is justified by the investment mainly in Stocks and Shares, the value of which can fluctuate considerably. These fluctuations are often amplified in the short term.</v>
          </cell>
          <cell r="BO2137" t="str">
            <v>RISK_NARRATIVE</v>
          </cell>
          <cell r="BP2137">
            <v>7</v>
          </cell>
          <cell r="BQ2137" t="str">
            <v/>
          </cell>
          <cell r="BR2137">
            <v>3</v>
          </cell>
          <cell r="BS2137" t="str">
            <v>***</v>
          </cell>
          <cell r="BT2137" t="str">
            <v>NOTATION_MORNINGSTAR_RATING</v>
          </cell>
          <cell r="BU2137" t="str">
            <v>Y</v>
          </cell>
          <cell r="BV2137" t="str">
            <v/>
          </cell>
          <cell r="BW2137" t="str">
            <v/>
          </cell>
          <cell r="BX2137" t="str">
            <v>BNP IP-LU</v>
          </cell>
          <cell r="BY2137" t="str">
            <v>BNP IP-LU</v>
          </cell>
          <cell r="BZ2137" t="str">
            <v>LIBRARY_FUNDSQUARE</v>
          </cell>
          <cell r="CA2137">
            <v>28.83</v>
          </cell>
          <cell r="CB2137">
            <v>6</v>
          </cell>
          <cell r="CC2137">
            <v>20221028</v>
          </cell>
          <cell r="CD2137">
            <v>33.47</v>
          </cell>
          <cell r="CE2137">
            <v>6</v>
          </cell>
          <cell r="CF2137">
            <v>1</v>
          </cell>
          <cell r="CH2137" t="str">
            <v/>
          </cell>
          <cell r="CI2137" t="str">
            <v/>
          </cell>
          <cell r="CJ2137" t="str">
            <v/>
          </cell>
          <cell r="CK2137" t="str">
            <v/>
          </cell>
          <cell r="CL2137" t="str">
            <v/>
          </cell>
          <cell r="CM2137" t="str">
            <v>MSCI AC World (EUR) NR</v>
          </cell>
          <cell r="CN2137" t="str">
            <v>50% Wilderhill New Energy Global Innovation (USD) NR + 50% WilderHill Clean Energy (USD) PI</v>
          </cell>
          <cell r="CO2137" t="str">
            <v/>
          </cell>
          <cell r="CQ2137" t="str">
            <v/>
          </cell>
          <cell r="CR2137" t="str">
            <v/>
          </cell>
          <cell r="CS2137" t="str">
            <v/>
          </cell>
          <cell r="CT2137">
            <v>1</v>
          </cell>
          <cell r="CU2137" t="str">
            <v>CAT 2</v>
          </cell>
          <cell r="CV2137" t="str">
            <v>PRIIPS_CATEGORY</v>
          </cell>
          <cell r="CW2137">
            <v>33.47</v>
          </cell>
          <cell r="CZ2137" t="str">
            <v>Due to effects of unusual market conditions, other risks could be triggered, such as: Liquidity, Operational &amp; Custody and Stock Connect Risk</v>
          </cell>
          <cell r="DB2137" t="str">
            <v/>
          </cell>
          <cell r="DC2137" t="str">
            <v/>
          </cell>
          <cell r="DD2137" t="str">
            <v/>
          </cell>
          <cell r="DF2137" t="str">
            <v/>
          </cell>
          <cell r="DG2137" t="str">
            <v/>
          </cell>
          <cell r="DH2137" t="str">
            <v/>
          </cell>
          <cell r="DI2137" t="str">
            <v>N</v>
          </cell>
          <cell r="DL2137" t="str">
            <v/>
          </cell>
          <cell r="DM2137" t="str">
            <v/>
          </cell>
          <cell r="DN2137" t="str">
            <v/>
          </cell>
          <cell r="DP2137" t="str">
            <v/>
          </cell>
          <cell r="DQ2137" t="str">
            <v/>
          </cell>
          <cell r="DR2137" t="str">
            <v/>
          </cell>
          <cell r="DS2137" t="str">
            <v/>
          </cell>
          <cell r="DT2137" t="str">
            <v/>
          </cell>
        </row>
        <row r="2138">
          <cell r="I2138" t="str">
            <v>LU0823415285</v>
          </cell>
          <cell r="J2138" t="str">
            <v>BNP Paribas Funds Clean Energy Solutions [Privilege, C]</v>
          </cell>
          <cell r="K2138">
            <v>638</v>
          </cell>
          <cell r="L2138" t="str">
            <v>Distributors,  Managers, All</v>
          </cell>
          <cell r="M2138" t="str">
            <v>INVEST_LEGAL_TYPE</v>
          </cell>
          <cell r="N2138" t="str">
            <v/>
          </cell>
          <cell r="O2138">
            <v>3</v>
          </cell>
          <cell r="P2138" t="str">
            <v>Registered or Bearer</v>
          </cell>
          <cell r="Q2138" t="str">
            <v>SHARE_FORM</v>
          </cell>
          <cell r="R2138" t="str">
            <v>EUR</v>
          </cell>
          <cell r="S2138" t="str">
            <v>N</v>
          </cell>
          <cell r="T2138">
            <v>1</v>
          </cell>
          <cell r="U2138" t="str">
            <v>Launched</v>
          </cell>
          <cell r="V2138" t="str">
            <v>PRODUCT_STATUS</v>
          </cell>
          <cell r="W2138" t="str">
            <v/>
          </cell>
          <cell r="X2138" t="str">
            <v/>
          </cell>
          <cell r="Y2138" t="str">
            <v/>
          </cell>
          <cell r="Z2138">
            <v>618701</v>
          </cell>
          <cell r="AA2138">
            <v>90158</v>
          </cell>
          <cell r="AB2138" t="str">
            <v>BM BNPP Funds Clean Energy Solutions [14477]</v>
          </cell>
          <cell r="AC2138" t="str">
            <v>EUR</v>
          </cell>
          <cell r="AD2138">
            <v>264345</v>
          </cell>
          <cell r="AE2138" t="str">
            <v>BM BNPP Funds Clean Energy Solutions [14477]</v>
          </cell>
          <cell r="AF2138" t="str">
            <v>EUR</v>
          </cell>
          <cell r="AH2138" t="str">
            <v/>
          </cell>
          <cell r="AI2138" t="str">
            <v/>
          </cell>
          <cell r="AJ2138" t="str">
            <v>PRIV</v>
          </cell>
          <cell r="AK2138" t="str">
            <v>Privilege</v>
          </cell>
          <cell r="AL2138" t="str">
            <v>SHARE_CATEGORY</v>
          </cell>
          <cell r="AM2138" t="str">
            <v>C</v>
          </cell>
          <cell r="AN2138" t="str">
            <v>Capitalisation</v>
          </cell>
          <cell r="AO2138" t="str">
            <v>SHARE_TYPE</v>
          </cell>
          <cell r="AP2138" t="str">
            <v>Y</v>
          </cell>
          <cell r="AQ2138" t="str">
            <v/>
          </cell>
          <cell r="AR2138" t="str">
            <v/>
          </cell>
          <cell r="AS2138" t="str">
            <v/>
          </cell>
          <cell r="AT2138" t="str">
            <v>N</v>
          </cell>
          <cell r="AV2138">
            <v>20121130</v>
          </cell>
          <cell r="AW2138">
            <v>20130517</v>
          </cell>
          <cell r="AX2138">
            <v>20130517</v>
          </cell>
          <cell r="BB2138" t="str">
            <v>Y</v>
          </cell>
          <cell r="BC2138" t="str">
            <v>Yes</v>
          </cell>
          <cell r="BD2138" t="str">
            <v>DICI_KIID</v>
          </cell>
          <cell r="BE2138" t="str">
            <v/>
          </cell>
          <cell r="BF2138" t="str">
            <v/>
          </cell>
          <cell r="BG2138" t="str">
            <v/>
          </cell>
          <cell r="BH2138" t="str">
            <v/>
          </cell>
          <cell r="BI2138" t="str">
            <v>Y</v>
          </cell>
          <cell r="BJ2138" t="str">
            <v>0.001</v>
          </cell>
          <cell r="BK2138" t="str">
            <v>Y</v>
          </cell>
          <cell r="BL2138" t="str">
            <v>0.01</v>
          </cell>
          <cell r="BM2138">
            <v>72</v>
          </cell>
          <cell r="BN2138" t="str">
            <v>The risk category is justified by the investment mainly in Stocks and Shares, the value of which can fluctuate considerably. These fluctuations are often amplified in the short term.</v>
          </cell>
          <cell r="BO2138" t="str">
            <v>RISK_NARRATIVE</v>
          </cell>
          <cell r="BP2138">
            <v>7</v>
          </cell>
          <cell r="BQ2138" t="str">
            <v/>
          </cell>
          <cell r="BR2138">
            <v>3</v>
          </cell>
          <cell r="BS2138" t="str">
            <v>***</v>
          </cell>
          <cell r="BT2138" t="str">
            <v>NOTATION_MORNINGSTAR_RATING</v>
          </cell>
          <cell r="BU2138" t="str">
            <v>Y</v>
          </cell>
          <cell r="BV2138" t="str">
            <v/>
          </cell>
          <cell r="BW2138" t="str">
            <v/>
          </cell>
          <cell r="BX2138" t="str">
            <v>BNP IP-LU</v>
          </cell>
          <cell r="BY2138" t="str">
            <v>BNP IP-LU</v>
          </cell>
          <cell r="BZ2138" t="str">
            <v>LIBRARY_FUNDSQUARE</v>
          </cell>
          <cell r="CA2138">
            <v>27.92</v>
          </cell>
          <cell r="CB2138">
            <v>6</v>
          </cell>
          <cell r="CC2138">
            <v>20221028</v>
          </cell>
          <cell r="CD2138">
            <v>32.299999999999997</v>
          </cell>
          <cell r="CE2138">
            <v>6</v>
          </cell>
          <cell r="CF2138">
            <v>1</v>
          </cell>
          <cell r="CH2138" t="str">
            <v/>
          </cell>
          <cell r="CI2138" t="str">
            <v/>
          </cell>
          <cell r="CJ2138" t="str">
            <v/>
          </cell>
          <cell r="CK2138" t="str">
            <v/>
          </cell>
          <cell r="CL2138" t="str">
            <v/>
          </cell>
          <cell r="CM2138" t="str">
            <v>MSCI AC World (EUR) NR</v>
          </cell>
          <cell r="CN2138" t="str">
            <v>50% Wilderhill New Energy Global Innovation (USD) NR + 50% WilderHill Clean Energy (USD) PI</v>
          </cell>
          <cell r="CO2138" t="str">
            <v/>
          </cell>
          <cell r="CQ2138" t="str">
            <v/>
          </cell>
          <cell r="CR2138" t="str">
            <v/>
          </cell>
          <cell r="CS2138" t="str">
            <v/>
          </cell>
          <cell r="CT2138">
            <v>1</v>
          </cell>
          <cell r="CU2138" t="str">
            <v>CAT 2</v>
          </cell>
          <cell r="CV2138" t="str">
            <v>PRIIPS_CATEGORY</v>
          </cell>
          <cell r="CW2138">
            <v>32.299999999999997</v>
          </cell>
          <cell r="CZ2138" t="str">
            <v>Due to effects of unusual market conditions, other risks could be triggered, such as: Liquidity, Operational &amp; Custody and Stock Connect Risk</v>
          </cell>
          <cell r="DB2138" t="str">
            <v/>
          </cell>
          <cell r="DC2138" t="str">
            <v/>
          </cell>
          <cell r="DD2138" t="str">
            <v/>
          </cell>
          <cell r="DF2138" t="str">
            <v/>
          </cell>
          <cell r="DG2138" t="str">
            <v/>
          </cell>
          <cell r="DH2138" t="str">
            <v/>
          </cell>
          <cell r="DI2138" t="str">
            <v>N</v>
          </cell>
          <cell r="DL2138" t="str">
            <v/>
          </cell>
          <cell r="DM2138" t="str">
            <v/>
          </cell>
          <cell r="DN2138" t="str">
            <v/>
          </cell>
          <cell r="DP2138" t="str">
            <v/>
          </cell>
          <cell r="DQ2138" t="str">
            <v/>
          </cell>
          <cell r="DR2138" t="str">
            <v/>
          </cell>
          <cell r="DS2138" t="str">
            <v/>
          </cell>
          <cell r="DT2138" t="str">
            <v/>
          </cell>
        </row>
        <row r="2139">
          <cell r="I2139" t="str">
            <v>LU2264978979</v>
          </cell>
          <cell r="J2139" t="str">
            <v>BNP Paribas Funds Clean Energy Solutions [I Plus, C]</v>
          </cell>
          <cell r="K2139">
            <v>991</v>
          </cell>
          <cell r="L2139" t="str">
            <v>Institutionnal clients and UCI</v>
          </cell>
          <cell r="M2139" t="str">
            <v>INVEST_LEGAL_TYPE</v>
          </cell>
          <cell r="N2139" t="str">
            <v/>
          </cell>
          <cell r="O2139">
            <v>3</v>
          </cell>
          <cell r="P2139" t="str">
            <v>Registered or Bearer</v>
          </cell>
          <cell r="Q2139" t="str">
            <v>SHARE_FORM</v>
          </cell>
          <cell r="R2139" t="str">
            <v>EUR</v>
          </cell>
          <cell r="S2139" t="str">
            <v/>
          </cell>
          <cell r="T2139">
            <v>1</v>
          </cell>
          <cell r="U2139" t="str">
            <v>Launched</v>
          </cell>
          <cell r="V2139" t="str">
            <v>PRODUCT_STATUS</v>
          </cell>
          <cell r="W2139" t="str">
            <v/>
          </cell>
          <cell r="X2139" t="str">
            <v/>
          </cell>
          <cell r="Y2139" t="str">
            <v/>
          </cell>
          <cell r="Z2139">
            <v>618701</v>
          </cell>
          <cell r="AA2139">
            <v>90158</v>
          </cell>
          <cell r="AB2139" t="str">
            <v>BM BNPP Funds Clean Energy Solutions [14477]</v>
          </cell>
          <cell r="AC2139" t="str">
            <v>EUR</v>
          </cell>
          <cell r="AD2139">
            <v>264345</v>
          </cell>
          <cell r="AE2139" t="str">
            <v>BM BNPP Funds Clean Energy Solutions [14477]</v>
          </cell>
          <cell r="AF2139" t="str">
            <v>EUR</v>
          </cell>
          <cell r="AH2139" t="str">
            <v/>
          </cell>
          <cell r="AI2139" t="str">
            <v/>
          </cell>
          <cell r="AJ2139" t="str">
            <v>IPL</v>
          </cell>
          <cell r="AK2139" t="str">
            <v>I Plus</v>
          </cell>
          <cell r="AL2139" t="str">
            <v>SHARE_CATEGORY</v>
          </cell>
          <cell r="AM2139" t="str">
            <v>C</v>
          </cell>
          <cell r="AN2139" t="str">
            <v>Capitalisation</v>
          </cell>
          <cell r="AO2139" t="str">
            <v>SHARE_TYPE</v>
          </cell>
          <cell r="AP2139" t="str">
            <v/>
          </cell>
          <cell r="AQ2139" t="str">
            <v/>
          </cell>
          <cell r="AR2139" t="str">
            <v/>
          </cell>
          <cell r="AS2139" t="str">
            <v/>
          </cell>
          <cell r="AT2139" t="str">
            <v>N</v>
          </cell>
          <cell r="AU2139">
            <v>20201125</v>
          </cell>
          <cell r="AV2139">
            <v>20201022</v>
          </cell>
          <cell r="AW2139">
            <v>20201214</v>
          </cell>
          <cell r="BB2139" t="str">
            <v>Y</v>
          </cell>
          <cell r="BC2139" t="str">
            <v>Yes</v>
          </cell>
          <cell r="BD2139" t="str">
            <v>DICI_KIID</v>
          </cell>
          <cell r="BE2139" t="str">
            <v/>
          </cell>
          <cell r="BF2139" t="str">
            <v/>
          </cell>
          <cell r="BG2139" t="str">
            <v/>
          </cell>
          <cell r="BH2139" t="str">
            <v/>
          </cell>
          <cell r="BI2139" t="str">
            <v>Y</v>
          </cell>
          <cell r="BJ2139" t="str">
            <v>0.001</v>
          </cell>
          <cell r="BK2139" t="str">
            <v>Y</v>
          </cell>
          <cell r="BL2139" t="str">
            <v>0.01</v>
          </cell>
          <cell r="BM2139">
            <v>72</v>
          </cell>
          <cell r="BN2139" t="str">
            <v>The risk category is justified by the investment mainly in Stocks and Shares, the value of which can fluctuate considerably. These fluctuations are often amplified in the short term.</v>
          </cell>
          <cell r="BO2139" t="str">
            <v>RISK_NARRATIVE</v>
          </cell>
          <cell r="BP2139">
            <v>7</v>
          </cell>
          <cell r="BQ2139" t="str">
            <v/>
          </cell>
          <cell r="BS2139" t="str">
            <v/>
          </cell>
          <cell r="BT2139" t="str">
            <v/>
          </cell>
          <cell r="BU2139" t="str">
            <v>Y</v>
          </cell>
          <cell r="BV2139" t="str">
            <v/>
          </cell>
          <cell r="BW2139" t="str">
            <v/>
          </cell>
          <cell r="BX2139" t="str">
            <v>BNP IP-LU</v>
          </cell>
          <cell r="BY2139" t="str">
            <v>BNP IP-LU</v>
          </cell>
          <cell r="BZ2139" t="str">
            <v>LIBRARY_FUNDSQUARE</v>
          </cell>
          <cell r="CA2139">
            <v>27.92</v>
          </cell>
          <cell r="CB2139">
            <v>6</v>
          </cell>
          <cell r="CC2139">
            <v>20221028</v>
          </cell>
          <cell r="CD2139">
            <v>32.299999999999997</v>
          </cell>
          <cell r="CE2139">
            <v>6</v>
          </cell>
          <cell r="CF2139">
            <v>1</v>
          </cell>
          <cell r="CH2139" t="str">
            <v/>
          </cell>
          <cell r="CI2139" t="str">
            <v/>
          </cell>
          <cell r="CJ2139" t="str">
            <v/>
          </cell>
          <cell r="CK2139" t="str">
            <v/>
          </cell>
          <cell r="CL2139" t="str">
            <v/>
          </cell>
          <cell r="CM2139" t="str">
            <v>MSCI AC World (EUR) NR</v>
          </cell>
          <cell r="CN2139" t="str">
            <v>50% Wilderhill New Energy Global Innovation (USD) NR + 50% WilderHill Clean Energy (USD) PI</v>
          </cell>
          <cell r="CO2139" t="str">
            <v/>
          </cell>
          <cell r="CQ2139" t="str">
            <v/>
          </cell>
          <cell r="CR2139" t="str">
            <v/>
          </cell>
          <cell r="CS2139" t="str">
            <v/>
          </cell>
          <cell r="CT2139">
            <v>1</v>
          </cell>
          <cell r="CU2139" t="str">
            <v>CAT 2</v>
          </cell>
          <cell r="CV2139" t="str">
            <v>PRIIPS_CATEGORY</v>
          </cell>
          <cell r="CW2139">
            <v>32.299999999999997</v>
          </cell>
          <cell r="CZ2139" t="str">
            <v>Due to effects of unusual market conditions, other risks could be triggered, such as: Liquidity, Operational &amp; Custody and Stock Connect Risk</v>
          </cell>
          <cell r="DB2139" t="str">
            <v/>
          </cell>
          <cell r="DC2139" t="str">
            <v/>
          </cell>
          <cell r="DD2139" t="str">
            <v/>
          </cell>
          <cell r="DF2139" t="str">
            <v/>
          </cell>
          <cell r="DG2139" t="str">
            <v/>
          </cell>
          <cell r="DH2139" t="str">
            <v/>
          </cell>
          <cell r="DI2139" t="str">
            <v>N</v>
          </cell>
          <cell r="DL2139" t="str">
            <v/>
          </cell>
          <cell r="DM2139" t="str">
            <v/>
          </cell>
          <cell r="DN2139" t="str">
            <v/>
          </cell>
          <cell r="DP2139" t="str">
            <v/>
          </cell>
          <cell r="DQ2139" t="str">
            <v/>
          </cell>
          <cell r="DR2139" t="str">
            <v/>
          </cell>
          <cell r="DS2139" t="str">
            <v/>
          </cell>
          <cell r="DT2139" t="str">
            <v/>
          </cell>
        </row>
        <row r="2140">
          <cell r="I2140" t="str">
            <v>LU2357125470</v>
          </cell>
          <cell r="J2140" t="str">
            <v>BNP Paribas Funds Clean Energy Solutions [Classic RH USD, C]</v>
          </cell>
          <cell r="K2140">
            <v>631</v>
          </cell>
          <cell r="L2140" t="str">
            <v>All</v>
          </cell>
          <cell r="M2140" t="str">
            <v>INVEST_LEGAL_TYPE</v>
          </cell>
          <cell r="N2140" t="str">
            <v/>
          </cell>
          <cell r="O2140">
            <v>3</v>
          </cell>
          <cell r="P2140" t="str">
            <v>Registered or Bearer</v>
          </cell>
          <cell r="Q2140" t="str">
            <v>SHARE_FORM</v>
          </cell>
          <cell r="R2140" t="str">
            <v>USD</v>
          </cell>
          <cell r="S2140" t="str">
            <v/>
          </cell>
          <cell r="T2140">
            <v>1</v>
          </cell>
          <cell r="U2140" t="str">
            <v>Launched</v>
          </cell>
          <cell r="V2140" t="str">
            <v>PRODUCT_STATUS</v>
          </cell>
          <cell r="W2140" t="str">
            <v/>
          </cell>
          <cell r="X2140" t="str">
            <v/>
          </cell>
          <cell r="Y2140" t="str">
            <v/>
          </cell>
          <cell r="Z2140">
            <v>618701</v>
          </cell>
          <cell r="AA2140">
            <v>90158</v>
          </cell>
          <cell r="AB2140" t="str">
            <v>BM BNPP Funds Clean Energy Solutions [14477]</v>
          </cell>
          <cell r="AC2140" t="str">
            <v>EUR</v>
          </cell>
          <cell r="AD2140">
            <v>264345</v>
          </cell>
          <cell r="AE2140" t="str">
            <v>BM BNPP Funds Clean Energy Solutions [14477]</v>
          </cell>
          <cell r="AF2140" t="str">
            <v>EUR</v>
          </cell>
          <cell r="AH2140" t="str">
            <v/>
          </cell>
          <cell r="AI2140" t="str">
            <v/>
          </cell>
          <cell r="AJ2140" t="str">
            <v>CRHU</v>
          </cell>
          <cell r="AK2140" t="str">
            <v>Classic RH USD</v>
          </cell>
          <cell r="AL2140" t="str">
            <v>SHARE_CATEGORY</v>
          </cell>
          <cell r="AM2140" t="str">
            <v>C</v>
          </cell>
          <cell r="AN2140" t="str">
            <v>Capitalisation</v>
          </cell>
          <cell r="AO2140" t="str">
            <v>SHARE_TYPE</v>
          </cell>
          <cell r="AP2140" t="str">
            <v/>
          </cell>
          <cell r="AQ2140" t="str">
            <v/>
          </cell>
          <cell r="AR2140" t="str">
            <v/>
          </cell>
          <cell r="AS2140" t="str">
            <v/>
          </cell>
          <cell r="AT2140" t="str">
            <v>Y</v>
          </cell>
          <cell r="AU2140">
            <v>20210811</v>
          </cell>
          <cell r="AV2140">
            <v>20210726</v>
          </cell>
          <cell r="AW2140">
            <v>20210902</v>
          </cell>
          <cell r="BB2140" t="str">
            <v>Y</v>
          </cell>
          <cell r="BC2140" t="str">
            <v>Yes</v>
          </cell>
          <cell r="BD2140" t="str">
            <v>DICI_KIID</v>
          </cell>
          <cell r="BE2140" t="str">
            <v/>
          </cell>
          <cell r="BF2140" t="str">
            <v/>
          </cell>
          <cell r="BG2140" t="str">
            <v/>
          </cell>
          <cell r="BH2140" t="str">
            <v/>
          </cell>
          <cell r="BI2140" t="str">
            <v>Y</v>
          </cell>
          <cell r="BJ2140" t="str">
            <v>3. Thousandth - 0.001</v>
          </cell>
          <cell r="BK2140" t="str">
            <v>Y</v>
          </cell>
          <cell r="BL2140" t="str">
            <v>2. Hundredth - 0.01</v>
          </cell>
          <cell r="BM2140">
            <v>72</v>
          </cell>
          <cell r="BN2140" t="str">
            <v>The risk category is justified by the investment mainly in Stocks and Shares, the value of which can fluctuate considerably. These fluctuations are often amplified in the short term.</v>
          </cell>
          <cell r="BO2140" t="str">
            <v>RISK_NARRATIVE</v>
          </cell>
          <cell r="BP2140">
            <v>7</v>
          </cell>
          <cell r="BQ2140" t="str">
            <v/>
          </cell>
          <cell r="BS2140" t="str">
            <v/>
          </cell>
          <cell r="BT2140" t="str">
            <v/>
          </cell>
          <cell r="BU2140" t="str">
            <v>Y</v>
          </cell>
          <cell r="BV2140" t="str">
            <v/>
          </cell>
          <cell r="BW2140" t="str">
            <v/>
          </cell>
          <cell r="BX2140" t="str">
            <v>BNP IP-LU</v>
          </cell>
          <cell r="BY2140" t="str">
            <v>BNP IP-LU</v>
          </cell>
          <cell r="BZ2140" t="str">
            <v>LIBRARY_FUNDSQUARE</v>
          </cell>
          <cell r="CA2140">
            <v>27.92</v>
          </cell>
          <cell r="CB2140">
            <v>6</v>
          </cell>
          <cell r="CC2140">
            <v>20221028</v>
          </cell>
          <cell r="CD2140">
            <v>32.299999999999997</v>
          </cell>
          <cell r="CE2140">
            <v>6</v>
          </cell>
          <cell r="CF2140">
            <v>1</v>
          </cell>
          <cell r="CH2140" t="str">
            <v/>
          </cell>
          <cell r="CI2140" t="str">
            <v/>
          </cell>
          <cell r="CJ2140" t="str">
            <v/>
          </cell>
          <cell r="CK2140" t="str">
            <v/>
          </cell>
          <cell r="CL2140" t="str">
            <v/>
          </cell>
          <cell r="CM2140" t="str">
            <v>MSCI AC World (Hedged in USD) NR</v>
          </cell>
          <cell r="CN2140" t="str">
            <v>50% WilderHill New Energy Global Innovation (USD) NR + 50% WilderHill Clean Energy (USD) PI</v>
          </cell>
          <cell r="CO2140" t="str">
            <v/>
          </cell>
          <cell r="CQ2140" t="str">
            <v/>
          </cell>
          <cell r="CR2140" t="str">
            <v/>
          </cell>
          <cell r="CS2140" t="str">
            <v/>
          </cell>
          <cell r="CT2140">
            <v>1</v>
          </cell>
          <cell r="CU2140" t="str">
            <v>CAT 2</v>
          </cell>
          <cell r="CV2140" t="str">
            <v>PRIIPS_CATEGORY</v>
          </cell>
          <cell r="CW2140">
            <v>32.299999999999997</v>
          </cell>
          <cell r="CZ2140" t="str">
            <v>Due to effects of unusual market conditions, other risks could be triggered, such as: Liquidity, Operational &amp; Custody and Stock Connect Risk</v>
          </cell>
          <cell r="DB2140" t="str">
            <v/>
          </cell>
          <cell r="DC2140" t="str">
            <v/>
          </cell>
          <cell r="DD2140" t="str">
            <v/>
          </cell>
          <cell r="DF2140" t="str">
            <v/>
          </cell>
          <cell r="DG2140" t="str">
            <v/>
          </cell>
          <cell r="DH2140" t="str">
            <v/>
          </cell>
          <cell r="DI2140" t="str">
            <v>N</v>
          </cell>
          <cell r="DL2140" t="str">
            <v/>
          </cell>
          <cell r="DM2140" t="str">
            <v/>
          </cell>
          <cell r="DN2140" t="str">
            <v/>
          </cell>
          <cell r="DP2140" t="str">
            <v/>
          </cell>
          <cell r="DQ2140" t="str">
            <v/>
          </cell>
          <cell r="DR2140" t="str">
            <v/>
          </cell>
          <cell r="DS2140" t="str">
            <v/>
          </cell>
          <cell r="DT2140" t="str">
            <v/>
          </cell>
        </row>
        <row r="2141">
          <cell r="I2141" t="str">
            <v>LU2265517784</v>
          </cell>
          <cell r="J2141" t="str">
            <v>BNP Paribas Funds Clean Energy Solutions [Classic H EUR, C]</v>
          </cell>
          <cell r="K2141">
            <v>631</v>
          </cell>
          <cell r="L2141" t="str">
            <v>All</v>
          </cell>
          <cell r="M2141" t="str">
            <v>INVEST_LEGAL_TYPE</v>
          </cell>
          <cell r="N2141" t="str">
            <v/>
          </cell>
          <cell r="O2141">
            <v>3</v>
          </cell>
          <cell r="P2141" t="str">
            <v>Registered or Bearer</v>
          </cell>
          <cell r="Q2141" t="str">
            <v>SHARE_FORM</v>
          </cell>
          <cell r="R2141" t="str">
            <v>EUR</v>
          </cell>
          <cell r="S2141" t="str">
            <v/>
          </cell>
          <cell r="T2141">
            <v>1</v>
          </cell>
          <cell r="U2141" t="str">
            <v>Launched</v>
          </cell>
          <cell r="V2141" t="str">
            <v>PRODUCT_STATUS</v>
          </cell>
          <cell r="W2141" t="str">
            <v/>
          </cell>
          <cell r="X2141" t="str">
            <v/>
          </cell>
          <cell r="Y2141" t="str">
            <v/>
          </cell>
          <cell r="Z2141">
            <v>618701</v>
          </cell>
          <cell r="AA2141">
            <v>90158</v>
          </cell>
          <cell r="AB2141" t="str">
            <v>BM BNPP Funds Clean Energy Solutions [14477]</v>
          </cell>
          <cell r="AC2141" t="str">
            <v>EUR</v>
          </cell>
          <cell r="AD2141">
            <v>264345</v>
          </cell>
          <cell r="AE2141" t="str">
            <v>BM BNPP Funds Clean Energy Solutions [14477]</v>
          </cell>
          <cell r="AF2141" t="str">
            <v>EUR</v>
          </cell>
          <cell r="AH2141" t="str">
            <v/>
          </cell>
          <cell r="AI2141" t="str">
            <v/>
          </cell>
          <cell r="AJ2141" t="str">
            <v>CHEU</v>
          </cell>
          <cell r="AK2141" t="str">
            <v>Classic H EUR</v>
          </cell>
          <cell r="AL2141" t="str">
            <v>SHARE_CATEGORY</v>
          </cell>
          <cell r="AM2141" t="str">
            <v>C</v>
          </cell>
          <cell r="AN2141" t="str">
            <v>Capitalisation</v>
          </cell>
          <cell r="AO2141" t="str">
            <v>SHARE_TYPE</v>
          </cell>
          <cell r="AP2141" t="str">
            <v/>
          </cell>
          <cell r="AQ2141" t="str">
            <v/>
          </cell>
          <cell r="AR2141" t="str">
            <v/>
          </cell>
          <cell r="AS2141" t="str">
            <v/>
          </cell>
          <cell r="AT2141" t="str">
            <v>Y</v>
          </cell>
          <cell r="AU2141">
            <v>20201125</v>
          </cell>
          <cell r="AV2141">
            <v>20201022</v>
          </cell>
          <cell r="AW2141">
            <v>20201022</v>
          </cell>
          <cell r="BB2141" t="str">
            <v>Y</v>
          </cell>
          <cell r="BC2141" t="str">
            <v>Yes</v>
          </cell>
          <cell r="BD2141" t="str">
            <v>DICI_KIID</v>
          </cell>
          <cell r="BE2141" t="str">
            <v/>
          </cell>
          <cell r="BF2141" t="str">
            <v/>
          </cell>
          <cell r="BG2141" t="str">
            <v/>
          </cell>
          <cell r="BH2141" t="str">
            <v/>
          </cell>
          <cell r="BI2141" t="str">
            <v>Y</v>
          </cell>
          <cell r="BJ2141" t="str">
            <v>0.001</v>
          </cell>
          <cell r="BK2141" t="str">
            <v>Y</v>
          </cell>
          <cell r="BL2141" t="str">
            <v>0.01</v>
          </cell>
          <cell r="BM2141">
            <v>72</v>
          </cell>
          <cell r="BN2141" t="str">
            <v>The risk category is justified by the investment mainly in Stocks and Shares, the value of which can fluctuate considerably. These fluctuations are often amplified in the short term.</v>
          </cell>
          <cell r="BO2141" t="str">
            <v>RISK_NARRATIVE</v>
          </cell>
          <cell r="BP2141">
            <v>7</v>
          </cell>
          <cell r="BQ2141" t="str">
            <v/>
          </cell>
          <cell r="BS2141" t="str">
            <v/>
          </cell>
          <cell r="BT2141" t="str">
            <v/>
          </cell>
          <cell r="BU2141" t="str">
            <v>Y</v>
          </cell>
          <cell r="BV2141" t="str">
            <v/>
          </cell>
          <cell r="BW2141" t="str">
            <v/>
          </cell>
          <cell r="BX2141" t="str">
            <v>BNP IP-LU</v>
          </cell>
          <cell r="BY2141" t="str">
            <v>BNP IP-LU</v>
          </cell>
          <cell r="BZ2141" t="str">
            <v>LIBRARY_FUNDSQUARE</v>
          </cell>
          <cell r="CA2141">
            <v>27.92</v>
          </cell>
          <cell r="CB2141">
            <v>6</v>
          </cell>
          <cell r="CC2141">
            <v>20221028</v>
          </cell>
          <cell r="CD2141">
            <v>32.299999999999997</v>
          </cell>
          <cell r="CE2141">
            <v>6</v>
          </cell>
          <cell r="CF2141">
            <v>1</v>
          </cell>
          <cell r="CH2141" t="str">
            <v/>
          </cell>
          <cell r="CI2141" t="str">
            <v/>
          </cell>
          <cell r="CJ2141" t="str">
            <v/>
          </cell>
          <cell r="CK2141" t="str">
            <v/>
          </cell>
          <cell r="CL2141" t="str">
            <v/>
          </cell>
          <cell r="CM2141" t="str">
            <v>MSCI AC World (Hedged in EUR) NR</v>
          </cell>
          <cell r="CN2141" t="str">
            <v>50% WilderHill New Energy Global Innovation (USD) NR + 50% WilderHill Clean Energy (USD) PI</v>
          </cell>
          <cell r="CO2141" t="str">
            <v/>
          </cell>
          <cell r="CQ2141" t="str">
            <v/>
          </cell>
          <cell r="CR2141" t="str">
            <v/>
          </cell>
          <cell r="CS2141" t="str">
            <v/>
          </cell>
          <cell r="CT2141">
            <v>1</v>
          </cell>
          <cell r="CU2141" t="str">
            <v>CAT 2</v>
          </cell>
          <cell r="CV2141" t="str">
            <v>PRIIPS_CATEGORY</v>
          </cell>
          <cell r="CW2141">
            <v>32.299999999999997</v>
          </cell>
          <cell r="CZ2141" t="str">
            <v>Due to effects of unusual market conditions, other risks could be triggered, such as: Liquidity, Operational &amp; Custody and Stock Connect Risk</v>
          </cell>
          <cell r="DB2141" t="str">
            <v/>
          </cell>
          <cell r="DC2141" t="str">
            <v/>
          </cell>
          <cell r="DD2141" t="str">
            <v/>
          </cell>
          <cell r="DF2141" t="str">
            <v/>
          </cell>
          <cell r="DG2141" t="str">
            <v/>
          </cell>
          <cell r="DH2141" t="str">
            <v/>
          </cell>
          <cell r="DI2141" t="str">
            <v>N</v>
          </cell>
          <cell r="DL2141" t="str">
            <v/>
          </cell>
          <cell r="DM2141" t="str">
            <v/>
          </cell>
          <cell r="DN2141" t="str">
            <v/>
          </cell>
          <cell r="DP2141" t="str">
            <v/>
          </cell>
          <cell r="DQ2141" t="str">
            <v/>
          </cell>
          <cell r="DR2141" t="str">
            <v/>
          </cell>
          <cell r="DS2141" t="str">
            <v/>
          </cell>
          <cell r="DT2141" t="str">
            <v/>
          </cell>
        </row>
        <row r="2142">
          <cell r="I2142" t="str">
            <v>LU2400760638</v>
          </cell>
          <cell r="J2142" t="str">
            <v>BNP Paribas Funds Clean Energy Solutions [Privilege RH GBP, C]</v>
          </cell>
          <cell r="K2142">
            <v>638</v>
          </cell>
          <cell r="L2142" t="str">
            <v>Distributors,  Managers, All</v>
          </cell>
          <cell r="M2142" t="str">
            <v>INVEST_LEGAL_TYPE</v>
          </cell>
          <cell r="N2142" t="str">
            <v/>
          </cell>
          <cell r="O2142">
            <v>3</v>
          </cell>
          <cell r="P2142" t="str">
            <v>Registered or Bearer</v>
          </cell>
          <cell r="Q2142" t="str">
            <v>SHARE_FORM</v>
          </cell>
          <cell r="R2142" t="str">
            <v>GBP</v>
          </cell>
          <cell r="S2142" t="str">
            <v/>
          </cell>
          <cell r="T2142">
            <v>1</v>
          </cell>
          <cell r="U2142" t="str">
            <v>Launched</v>
          </cell>
          <cell r="V2142" t="str">
            <v>PRODUCT_STATUS</v>
          </cell>
          <cell r="W2142" t="str">
            <v/>
          </cell>
          <cell r="X2142" t="str">
            <v/>
          </cell>
          <cell r="Y2142" t="str">
            <v/>
          </cell>
          <cell r="Z2142">
            <v>618701</v>
          </cell>
          <cell r="AA2142">
            <v>90158</v>
          </cell>
          <cell r="AB2142" t="str">
            <v>BM BNPP Funds Clean Energy Solutions [14477]</v>
          </cell>
          <cell r="AC2142" t="str">
            <v>EUR</v>
          </cell>
          <cell r="AD2142">
            <v>264345</v>
          </cell>
          <cell r="AE2142" t="str">
            <v>BM BNPP Funds Clean Energy Solutions [14477]</v>
          </cell>
          <cell r="AF2142" t="str">
            <v>EUR</v>
          </cell>
          <cell r="AH2142" t="str">
            <v/>
          </cell>
          <cell r="AI2142" t="str">
            <v/>
          </cell>
          <cell r="AJ2142" t="str">
            <v>PRGP</v>
          </cell>
          <cell r="AK2142" t="str">
            <v>Privilege RH GBP</v>
          </cell>
          <cell r="AL2142" t="str">
            <v>SHARE_CATEGORY</v>
          </cell>
          <cell r="AM2142" t="str">
            <v>C</v>
          </cell>
          <cell r="AN2142" t="str">
            <v>Capitalisation</v>
          </cell>
          <cell r="AO2142" t="str">
            <v>SHARE_TYPE</v>
          </cell>
          <cell r="AP2142" t="str">
            <v/>
          </cell>
          <cell r="AQ2142" t="str">
            <v/>
          </cell>
          <cell r="AR2142" t="str">
            <v/>
          </cell>
          <cell r="AS2142" t="str">
            <v/>
          </cell>
          <cell r="AT2142" t="str">
            <v>Y</v>
          </cell>
          <cell r="AU2142">
            <v>20211126</v>
          </cell>
          <cell r="AV2142">
            <v>20211008</v>
          </cell>
          <cell r="AW2142">
            <v>20211203</v>
          </cell>
          <cell r="BB2142" t="str">
            <v>Y</v>
          </cell>
          <cell r="BC2142" t="str">
            <v>Yes</v>
          </cell>
          <cell r="BD2142" t="str">
            <v>DICI_KIID</v>
          </cell>
          <cell r="BE2142" t="str">
            <v/>
          </cell>
          <cell r="BF2142" t="str">
            <v/>
          </cell>
          <cell r="BG2142" t="str">
            <v/>
          </cell>
          <cell r="BH2142" t="str">
            <v/>
          </cell>
          <cell r="BI2142" t="str">
            <v>Y</v>
          </cell>
          <cell r="BJ2142" t="str">
            <v>3. Thousandth - 0.001</v>
          </cell>
          <cell r="BK2142" t="str">
            <v>Y</v>
          </cell>
          <cell r="BL2142" t="str">
            <v>2. Hundredth - 0.01</v>
          </cell>
          <cell r="BM2142">
            <v>72</v>
          </cell>
          <cell r="BN2142" t="str">
            <v>The risk category is justified by the investment mainly in Stocks and Shares, the value of which can fluctuate considerably. These fluctuations are often amplified in the short term.</v>
          </cell>
          <cell r="BO2142" t="str">
            <v>RISK_NARRATIVE</v>
          </cell>
          <cell r="BP2142">
            <v>7</v>
          </cell>
          <cell r="BQ2142" t="str">
            <v>N</v>
          </cell>
          <cell r="BS2142" t="str">
            <v/>
          </cell>
          <cell r="BT2142" t="str">
            <v/>
          </cell>
          <cell r="BU2142" t="str">
            <v>Y</v>
          </cell>
          <cell r="BV2142" t="str">
            <v/>
          </cell>
          <cell r="BW2142" t="str">
            <v/>
          </cell>
          <cell r="BX2142" t="str">
            <v>BNP IP-LU</v>
          </cell>
          <cell r="BY2142" t="str">
            <v>BNP IP-LU</v>
          </cell>
          <cell r="BZ2142" t="str">
            <v>LIBRARY_FUNDSQUARE</v>
          </cell>
          <cell r="CA2142">
            <v>27.92</v>
          </cell>
          <cell r="CB2142">
            <v>6</v>
          </cell>
          <cell r="CC2142">
            <v>20221028</v>
          </cell>
          <cell r="CD2142">
            <v>32.299999999999997</v>
          </cell>
          <cell r="CE2142">
            <v>6</v>
          </cell>
          <cell r="CF2142">
            <v>1</v>
          </cell>
          <cell r="CH2142" t="str">
            <v/>
          </cell>
          <cell r="CI2142" t="str">
            <v/>
          </cell>
          <cell r="CJ2142" t="str">
            <v/>
          </cell>
          <cell r="CK2142" t="str">
            <v/>
          </cell>
          <cell r="CL2142" t="str">
            <v/>
          </cell>
          <cell r="CM2142" t="str">
            <v>MSCI AC World (Hedged in GBP) NR</v>
          </cell>
          <cell r="CN2142" t="str">
            <v/>
          </cell>
          <cell r="CO2142" t="str">
            <v/>
          </cell>
          <cell r="CQ2142" t="str">
            <v/>
          </cell>
          <cell r="CR2142" t="str">
            <v/>
          </cell>
          <cell r="CS2142" t="str">
            <v/>
          </cell>
          <cell r="CT2142">
            <v>1</v>
          </cell>
          <cell r="CU2142" t="str">
            <v>CAT 2</v>
          </cell>
          <cell r="CV2142" t="str">
            <v>PRIIPS_CATEGORY</v>
          </cell>
          <cell r="CW2142">
            <v>32.299999999999997</v>
          </cell>
          <cell r="CZ2142" t="str">
            <v>Due to effects of unusual market conditions, other risks could be triggered, such as: Liquidity, Operational &amp; Custody and Stock Connect Risk</v>
          </cell>
          <cell r="DB2142" t="str">
            <v/>
          </cell>
          <cell r="DC2142" t="str">
            <v/>
          </cell>
          <cell r="DD2142" t="str">
            <v/>
          </cell>
          <cell r="DF2142" t="str">
            <v/>
          </cell>
          <cell r="DG2142" t="str">
            <v/>
          </cell>
          <cell r="DH2142" t="str">
            <v/>
          </cell>
          <cell r="DI2142" t="str">
            <v>N</v>
          </cell>
          <cell r="DL2142" t="str">
            <v/>
          </cell>
          <cell r="DM2142" t="str">
            <v/>
          </cell>
          <cell r="DN2142" t="str">
            <v/>
          </cell>
          <cell r="DP2142" t="str">
            <v/>
          </cell>
          <cell r="DQ2142" t="str">
            <v/>
          </cell>
          <cell r="DR2142" t="str">
            <v/>
          </cell>
          <cell r="DS2142" t="str">
            <v/>
          </cell>
          <cell r="DT2142" t="str">
            <v/>
          </cell>
        </row>
        <row r="2143">
          <cell r="I2143" t="str">
            <v>LU0823414478</v>
          </cell>
          <cell r="J2143" t="str">
            <v>BNP Paribas Funds Clean Energy Solutions [Classic USD, C]</v>
          </cell>
          <cell r="K2143">
            <v>631</v>
          </cell>
          <cell r="L2143" t="str">
            <v>All</v>
          </cell>
          <cell r="M2143" t="str">
            <v>INVEST_LEGAL_TYPE</v>
          </cell>
          <cell r="N2143" t="str">
            <v/>
          </cell>
          <cell r="O2143">
            <v>3</v>
          </cell>
          <cell r="P2143" t="str">
            <v>Registered or Bearer</v>
          </cell>
          <cell r="Q2143" t="str">
            <v>SHARE_FORM</v>
          </cell>
          <cell r="R2143" t="str">
            <v>USD</v>
          </cell>
          <cell r="S2143" t="str">
            <v>N</v>
          </cell>
          <cell r="T2143">
            <v>1</v>
          </cell>
          <cell r="U2143" t="str">
            <v>Launched</v>
          </cell>
          <cell r="V2143" t="str">
            <v>PRODUCT_STATUS</v>
          </cell>
          <cell r="W2143" t="str">
            <v/>
          </cell>
          <cell r="X2143" t="str">
            <v/>
          </cell>
          <cell r="Y2143" t="str">
            <v/>
          </cell>
          <cell r="Z2143">
            <v>618701</v>
          </cell>
          <cell r="AA2143">
            <v>90158</v>
          </cell>
          <cell r="AB2143" t="str">
            <v>BM BNPP Funds Clean Energy Solutions [14477]</v>
          </cell>
          <cell r="AC2143" t="str">
            <v>EUR</v>
          </cell>
          <cell r="AD2143">
            <v>264345</v>
          </cell>
          <cell r="AE2143" t="str">
            <v>BM BNPP Funds Clean Energy Solutions [14477]</v>
          </cell>
          <cell r="AF2143" t="str">
            <v>EUR</v>
          </cell>
          <cell r="AH2143" t="str">
            <v/>
          </cell>
          <cell r="AI2143" t="str">
            <v/>
          </cell>
          <cell r="AJ2143" t="str">
            <v>CLU</v>
          </cell>
          <cell r="AK2143" t="str">
            <v>Classic USD</v>
          </cell>
          <cell r="AL2143" t="str">
            <v>SHARE_CATEGORY</v>
          </cell>
          <cell r="AM2143" t="str">
            <v>C</v>
          </cell>
          <cell r="AN2143" t="str">
            <v>Capitalisation</v>
          </cell>
          <cell r="AO2143" t="str">
            <v>SHARE_TYPE</v>
          </cell>
          <cell r="AP2143" t="str">
            <v>Y</v>
          </cell>
          <cell r="AQ2143" t="str">
            <v/>
          </cell>
          <cell r="AR2143" t="str">
            <v/>
          </cell>
          <cell r="AS2143" t="str">
            <v/>
          </cell>
          <cell r="AT2143" t="str">
            <v>N</v>
          </cell>
          <cell r="AV2143">
            <v>20121130</v>
          </cell>
          <cell r="AW2143">
            <v>20130517</v>
          </cell>
          <cell r="AX2143">
            <v>20130517</v>
          </cell>
          <cell r="BB2143" t="str">
            <v>Y</v>
          </cell>
          <cell r="BC2143" t="str">
            <v>Yes</v>
          </cell>
          <cell r="BD2143" t="str">
            <v>DICI_KIID</v>
          </cell>
          <cell r="BE2143" t="str">
            <v/>
          </cell>
          <cell r="BF2143" t="str">
            <v/>
          </cell>
          <cell r="BG2143" t="str">
            <v/>
          </cell>
          <cell r="BH2143" t="str">
            <v/>
          </cell>
          <cell r="BI2143" t="str">
            <v>Y</v>
          </cell>
          <cell r="BJ2143" t="str">
            <v>0.001</v>
          </cell>
          <cell r="BK2143" t="str">
            <v>Y</v>
          </cell>
          <cell r="BL2143" t="str">
            <v>0.01</v>
          </cell>
          <cell r="BM2143">
            <v>72</v>
          </cell>
          <cell r="BN2143" t="str">
            <v>The risk category is justified by the investment mainly in Stocks and Shares, the value of which can fluctuate considerably. These fluctuations are often amplified in the short term.</v>
          </cell>
          <cell r="BO2143" t="str">
            <v>RISK_NARRATIVE</v>
          </cell>
          <cell r="BP2143">
            <v>7</v>
          </cell>
          <cell r="BQ2143" t="str">
            <v/>
          </cell>
          <cell r="BR2143">
            <v>3</v>
          </cell>
          <cell r="BS2143" t="str">
            <v>***</v>
          </cell>
          <cell r="BT2143" t="str">
            <v>NOTATION_MORNINGSTAR_RATING</v>
          </cell>
          <cell r="BU2143" t="str">
            <v>Y</v>
          </cell>
          <cell r="BV2143" t="str">
            <v/>
          </cell>
          <cell r="BW2143" t="str">
            <v/>
          </cell>
          <cell r="BX2143" t="str">
            <v>BNP IP-LU</v>
          </cell>
          <cell r="BY2143" t="str">
            <v>BNP IP-LU</v>
          </cell>
          <cell r="BZ2143" t="str">
            <v>LIBRARY_FUNDSQUARE</v>
          </cell>
          <cell r="CA2143">
            <v>28.83</v>
          </cell>
          <cell r="CB2143">
            <v>6</v>
          </cell>
          <cell r="CC2143">
            <v>20221028</v>
          </cell>
          <cell r="CD2143">
            <v>33.47</v>
          </cell>
          <cell r="CE2143">
            <v>6</v>
          </cell>
          <cell r="CF2143">
            <v>1</v>
          </cell>
          <cell r="CH2143" t="str">
            <v/>
          </cell>
          <cell r="CI2143" t="str">
            <v/>
          </cell>
          <cell r="CJ2143" t="str">
            <v/>
          </cell>
          <cell r="CK2143" t="str">
            <v/>
          </cell>
          <cell r="CL2143" t="str">
            <v/>
          </cell>
          <cell r="CM2143" t="str">
            <v>MSCI AC World (EUR) NR</v>
          </cell>
          <cell r="CN2143" t="str">
            <v>50% Wilderhill New Energy Global Innovation (USD) NR + 50% WilderHill Clean Energy (USD) PI</v>
          </cell>
          <cell r="CO2143" t="str">
            <v/>
          </cell>
          <cell r="CQ2143" t="str">
            <v/>
          </cell>
          <cell r="CR2143" t="str">
            <v/>
          </cell>
          <cell r="CS2143" t="str">
            <v/>
          </cell>
          <cell r="CT2143">
            <v>1</v>
          </cell>
          <cell r="CU2143" t="str">
            <v>CAT 2</v>
          </cell>
          <cell r="CV2143" t="str">
            <v>PRIIPS_CATEGORY</v>
          </cell>
          <cell r="CW2143">
            <v>33.47</v>
          </cell>
          <cell r="CZ2143" t="str">
            <v>Due to effects of unusual market conditions, other risks could be triggered, such as: Liquidity, Operational &amp; Custody and Stock Connect Risk</v>
          </cell>
          <cell r="DB2143" t="str">
            <v/>
          </cell>
          <cell r="DC2143" t="str">
            <v/>
          </cell>
          <cell r="DD2143" t="str">
            <v/>
          </cell>
          <cell r="DF2143" t="str">
            <v/>
          </cell>
          <cell r="DG2143" t="str">
            <v/>
          </cell>
          <cell r="DH2143" t="str">
            <v/>
          </cell>
          <cell r="DI2143" t="str">
            <v>N</v>
          </cell>
          <cell r="DL2143" t="str">
            <v/>
          </cell>
          <cell r="DM2143" t="str">
            <v/>
          </cell>
          <cell r="DN2143" t="str">
            <v/>
          </cell>
          <cell r="DP2143" t="str">
            <v/>
          </cell>
          <cell r="DQ2143" t="str">
            <v/>
          </cell>
          <cell r="DR2143" t="str">
            <v/>
          </cell>
          <cell r="DS2143" t="str">
            <v/>
          </cell>
          <cell r="DT2143" t="str">
            <v/>
          </cell>
        </row>
        <row r="2144">
          <cell r="I2144" t="str">
            <v>LU2572690787</v>
          </cell>
          <cell r="J2144" t="str">
            <v>BNP Paribas Funds Clean Energy Solutions [Classic GBP, D]</v>
          </cell>
          <cell r="K2144">
            <v>631</v>
          </cell>
          <cell r="L2144" t="str">
            <v>All</v>
          </cell>
          <cell r="M2144" t="str">
            <v>INVEST_LEGAL_TYPE</v>
          </cell>
          <cell r="N2144" t="str">
            <v/>
          </cell>
          <cell r="O2144">
            <v>3</v>
          </cell>
          <cell r="P2144" t="str">
            <v>Registered or Bearer</v>
          </cell>
          <cell r="Q2144" t="str">
            <v>SHARE_FORM</v>
          </cell>
          <cell r="R2144" t="str">
            <v>GBP</v>
          </cell>
          <cell r="S2144" t="str">
            <v/>
          </cell>
          <cell r="T2144">
            <v>1</v>
          </cell>
          <cell r="U2144" t="str">
            <v>Launched</v>
          </cell>
          <cell r="V2144" t="str">
            <v>PRODUCT_STATUS</v>
          </cell>
          <cell r="W2144" t="str">
            <v/>
          </cell>
          <cell r="X2144" t="str">
            <v/>
          </cell>
          <cell r="Y2144" t="str">
            <v/>
          </cell>
          <cell r="Z2144">
            <v>618701</v>
          </cell>
          <cell r="AA2144">
            <v>90158</v>
          </cell>
          <cell r="AB2144" t="str">
            <v>BM BNPP Funds Clean Energy Solutions [14477]</v>
          </cell>
          <cell r="AC2144" t="str">
            <v>EUR</v>
          </cell>
          <cell r="AD2144">
            <v>264345</v>
          </cell>
          <cell r="AE2144" t="str">
            <v>BM BNPP Funds Clean Energy Solutions [14477]</v>
          </cell>
          <cell r="AF2144" t="str">
            <v>EUR</v>
          </cell>
          <cell r="AH2144" t="str">
            <v/>
          </cell>
          <cell r="AI2144" t="str">
            <v/>
          </cell>
          <cell r="AJ2144" t="str">
            <v>CLBP</v>
          </cell>
          <cell r="AK2144" t="str">
            <v>Classic GBP</v>
          </cell>
          <cell r="AL2144" t="str">
            <v>SHARE_CATEGORY</v>
          </cell>
          <cell r="AM2144" t="str">
            <v>D</v>
          </cell>
          <cell r="AN2144" t="str">
            <v>Distribution</v>
          </cell>
          <cell r="AO2144" t="str">
            <v>SHARE_TYPE</v>
          </cell>
          <cell r="AP2144" t="str">
            <v/>
          </cell>
          <cell r="AQ2144" t="str">
            <v>Y</v>
          </cell>
          <cell r="AR2144" t="str">
            <v>Annually</v>
          </cell>
          <cell r="AS2144" t="str">
            <v>DIVIDEND_FREQUENCY</v>
          </cell>
          <cell r="AT2144" t="str">
            <v>N</v>
          </cell>
          <cell r="AU2144">
            <v>20230515</v>
          </cell>
          <cell r="AV2144">
            <v>20231122</v>
          </cell>
          <cell r="AW2144">
            <v>20231122</v>
          </cell>
          <cell r="BB2144" t="str">
            <v>Y</v>
          </cell>
          <cell r="BC2144" t="str">
            <v>Yes</v>
          </cell>
          <cell r="BD2144" t="str">
            <v>DICI_KIID</v>
          </cell>
          <cell r="BE2144" t="str">
            <v/>
          </cell>
          <cell r="BF2144" t="str">
            <v/>
          </cell>
          <cell r="BG2144" t="str">
            <v/>
          </cell>
          <cell r="BH2144" t="str">
            <v/>
          </cell>
          <cell r="BI2144" t="str">
            <v>Y</v>
          </cell>
          <cell r="BJ2144" t="str">
            <v>3. Thousandth - 0.001</v>
          </cell>
          <cell r="BK2144" t="str">
            <v>Y</v>
          </cell>
          <cell r="BL2144" t="str">
            <v>2. Hundredth - 0.01</v>
          </cell>
          <cell r="BM2144">
            <v>72</v>
          </cell>
          <cell r="BN2144" t="str">
            <v>The risk category is justified by the investment mainly in Stocks and Shares, the value of which can fluctuate considerably. These fluctuations are often amplified in the short term.</v>
          </cell>
          <cell r="BO2144" t="str">
            <v>RISK_NARRATIVE</v>
          </cell>
          <cell r="BP2144">
            <v>7</v>
          </cell>
          <cell r="BQ2144" t="str">
            <v/>
          </cell>
          <cell r="BS2144" t="str">
            <v/>
          </cell>
          <cell r="BT2144" t="str">
            <v/>
          </cell>
          <cell r="BU2144" t="str">
            <v>Y</v>
          </cell>
          <cell r="BV2144" t="str">
            <v/>
          </cell>
          <cell r="BW2144" t="str">
            <v/>
          </cell>
          <cell r="BX2144" t="str">
            <v>BNP IP-LU</v>
          </cell>
          <cell r="BY2144" t="str">
            <v>BNP IP-LU</v>
          </cell>
          <cell r="BZ2144" t="str">
            <v>LIBRARY_FUNDSQUARE</v>
          </cell>
          <cell r="CA2144">
            <v>27.92</v>
          </cell>
          <cell r="CB2144">
            <v>6</v>
          </cell>
          <cell r="CC2144">
            <v>20221028</v>
          </cell>
          <cell r="CD2144">
            <v>34.74</v>
          </cell>
          <cell r="CE2144">
            <v>6</v>
          </cell>
          <cell r="CF2144">
            <v>1</v>
          </cell>
          <cell r="CH2144" t="str">
            <v/>
          </cell>
          <cell r="CI2144" t="str">
            <v/>
          </cell>
          <cell r="CJ2144" t="str">
            <v/>
          </cell>
          <cell r="CK2144" t="str">
            <v/>
          </cell>
          <cell r="CL2144" t="str">
            <v/>
          </cell>
          <cell r="CM2144" t="str">
            <v>MSCI AC World (EUR) NR</v>
          </cell>
          <cell r="CN2144" t="str">
            <v>50% Wilderhill New Energy Global Innovation (USD) NR + 50% WilderHill Clean Energy (USD) PI</v>
          </cell>
          <cell r="CO2144" t="str">
            <v/>
          </cell>
          <cell r="CQ2144" t="str">
            <v/>
          </cell>
          <cell r="CR2144" t="str">
            <v/>
          </cell>
          <cell r="CS2144" t="str">
            <v/>
          </cell>
          <cell r="CT2144">
            <v>1</v>
          </cell>
          <cell r="CU2144" t="str">
            <v>CAT 2</v>
          </cell>
          <cell r="CV2144" t="str">
            <v>PRIIPS_CATEGORY</v>
          </cell>
          <cell r="CW2144">
            <v>34.74</v>
          </cell>
          <cell r="CZ2144" t="str">
            <v>Due to effects of unusual market conditions, other risks could be triggered, such as: Liquidity, Operational &amp; Custody and Stock Connect Risk</v>
          </cell>
          <cell r="DB2144" t="str">
            <v/>
          </cell>
          <cell r="DC2144" t="str">
            <v/>
          </cell>
          <cell r="DD2144" t="str">
            <v/>
          </cell>
          <cell r="DF2144" t="str">
            <v/>
          </cell>
          <cell r="DG2144" t="str">
            <v/>
          </cell>
          <cell r="DH2144" t="str">
            <v/>
          </cell>
          <cell r="DI2144" t="str">
            <v>N</v>
          </cell>
          <cell r="DL2144" t="str">
            <v/>
          </cell>
          <cell r="DM2144" t="str">
            <v/>
          </cell>
          <cell r="DN2144" t="str">
            <v/>
          </cell>
          <cell r="DP2144" t="str">
            <v/>
          </cell>
          <cell r="DQ2144" t="str">
            <v/>
          </cell>
          <cell r="DR2144" t="str">
            <v/>
          </cell>
          <cell r="DS2144" t="str">
            <v/>
          </cell>
          <cell r="DT2144" t="str">
            <v/>
          </cell>
        </row>
        <row r="2145">
          <cell r="I2145" t="str">
            <v>LU2506951792</v>
          </cell>
          <cell r="J2145" t="str">
            <v>BNP Paribas Funds Clean Energy Solutions [Classic RH HKD, C]</v>
          </cell>
          <cell r="K2145">
            <v>631</v>
          </cell>
          <cell r="L2145" t="str">
            <v>All</v>
          </cell>
          <cell r="M2145" t="str">
            <v>INVEST_LEGAL_TYPE</v>
          </cell>
          <cell r="N2145" t="str">
            <v/>
          </cell>
          <cell r="O2145">
            <v>3</v>
          </cell>
          <cell r="P2145" t="str">
            <v>Registered or Bearer</v>
          </cell>
          <cell r="Q2145" t="str">
            <v>SHARE_FORM</v>
          </cell>
          <cell r="R2145" t="str">
            <v>HKD</v>
          </cell>
          <cell r="S2145" t="str">
            <v/>
          </cell>
          <cell r="T2145">
            <v>1</v>
          </cell>
          <cell r="U2145" t="str">
            <v>Launched</v>
          </cell>
          <cell r="V2145" t="str">
            <v>PRODUCT_STATUS</v>
          </cell>
          <cell r="W2145" t="str">
            <v/>
          </cell>
          <cell r="X2145" t="str">
            <v/>
          </cell>
          <cell r="Y2145" t="str">
            <v/>
          </cell>
          <cell r="Z2145">
            <v>618701</v>
          </cell>
          <cell r="AA2145">
            <v>90158</v>
          </cell>
          <cell r="AB2145" t="str">
            <v>BM BNPP Funds Clean Energy Solutions [14477]</v>
          </cell>
          <cell r="AC2145" t="str">
            <v>EUR</v>
          </cell>
          <cell r="AD2145">
            <v>264345</v>
          </cell>
          <cell r="AE2145" t="str">
            <v>BM BNPP Funds Clean Energy Solutions [14477]</v>
          </cell>
          <cell r="AF2145" t="str">
            <v>EUR</v>
          </cell>
          <cell r="AH2145" t="str">
            <v/>
          </cell>
          <cell r="AI2145" t="str">
            <v/>
          </cell>
          <cell r="AJ2145" t="str">
            <v>CRHK</v>
          </cell>
          <cell r="AK2145" t="str">
            <v>Classic RH HKD</v>
          </cell>
          <cell r="AL2145" t="str">
            <v>SHARE_CATEGORY</v>
          </cell>
          <cell r="AM2145" t="str">
            <v>C</v>
          </cell>
          <cell r="AN2145" t="str">
            <v>Capitalisation</v>
          </cell>
          <cell r="AO2145" t="str">
            <v>SHARE_TYPE</v>
          </cell>
          <cell r="AP2145" t="str">
            <v/>
          </cell>
          <cell r="AQ2145" t="str">
            <v/>
          </cell>
          <cell r="AR2145" t="str">
            <v/>
          </cell>
          <cell r="AS2145" t="str">
            <v/>
          </cell>
          <cell r="AT2145" t="str">
            <v>Y</v>
          </cell>
          <cell r="AU2145">
            <v>20220720</v>
          </cell>
          <cell r="AV2145">
            <v>20220630</v>
          </cell>
          <cell r="AW2145">
            <v>20220901</v>
          </cell>
          <cell r="BB2145" t="str">
            <v>Y</v>
          </cell>
          <cell r="BC2145" t="str">
            <v>Yes</v>
          </cell>
          <cell r="BD2145" t="str">
            <v>DICI_KIID</v>
          </cell>
          <cell r="BE2145" t="str">
            <v/>
          </cell>
          <cell r="BF2145" t="str">
            <v/>
          </cell>
          <cell r="BG2145" t="str">
            <v/>
          </cell>
          <cell r="BH2145" t="str">
            <v/>
          </cell>
          <cell r="BI2145" t="str">
            <v>Y</v>
          </cell>
          <cell r="BJ2145" t="str">
            <v>3. Thousandth - 0.001</v>
          </cell>
          <cell r="BK2145" t="str">
            <v>Y</v>
          </cell>
          <cell r="BL2145" t="str">
            <v>2. Hundredth - 0.01</v>
          </cell>
          <cell r="BM2145">
            <v>72</v>
          </cell>
          <cell r="BN2145" t="str">
            <v>The risk category is justified by the investment mainly in Stocks and Shares, the value of which can fluctuate considerably. These fluctuations are often amplified in the short term.</v>
          </cell>
          <cell r="BO2145" t="str">
            <v>RISK_NARRATIVE</v>
          </cell>
          <cell r="BP2145">
            <v>7</v>
          </cell>
          <cell r="BQ2145" t="str">
            <v/>
          </cell>
          <cell r="BS2145" t="str">
            <v/>
          </cell>
          <cell r="BT2145" t="str">
            <v/>
          </cell>
          <cell r="BU2145" t="str">
            <v>Y</v>
          </cell>
          <cell r="BV2145" t="str">
            <v/>
          </cell>
          <cell r="BW2145" t="str">
            <v/>
          </cell>
          <cell r="BX2145" t="str">
            <v>BNP IP-LU</v>
          </cell>
          <cell r="BY2145" t="str">
            <v>BNP IP-LU</v>
          </cell>
          <cell r="BZ2145" t="str">
            <v>LIBRARY_FUNDSQUARE</v>
          </cell>
          <cell r="CA2145">
            <v>27.92</v>
          </cell>
          <cell r="CB2145">
            <v>6</v>
          </cell>
          <cell r="CC2145">
            <v>20221028</v>
          </cell>
          <cell r="CD2145">
            <v>32.299999999999997</v>
          </cell>
          <cell r="CE2145">
            <v>6</v>
          </cell>
          <cell r="CF2145">
            <v>1</v>
          </cell>
          <cell r="CH2145" t="str">
            <v/>
          </cell>
          <cell r="CI2145" t="str">
            <v/>
          </cell>
          <cell r="CJ2145" t="str">
            <v/>
          </cell>
          <cell r="CK2145" t="str">
            <v/>
          </cell>
          <cell r="CL2145" t="str">
            <v/>
          </cell>
          <cell r="CM2145" t="str">
            <v>MSCI AC World (Hedegd in HKD) NR</v>
          </cell>
          <cell r="CN2145" t="str">
            <v>50% WilderHill New Energy Global Innovation (USD) NR + 50% WilderHill Clean Energy (USD) PI</v>
          </cell>
          <cell r="CO2145" t="str">
            <v/>
          </cell>
          <cell r="CQ2145" t="str">
            <v/>
          </cell>
          <cell r="CR2145" t="str">
            <v/>
          </cell>
          <cell r="CS2145" t="str">
            <v/>
          </cell>
          <cell r="CT2145">
            <v>1</v>
          </cell>
          <cell r="CU2145" t="str">
            <v>CAT 2</v>
          </cell>
          <cell r="CV2145" t="str">
            <v>PRIIPS_CATEGORY</v>
          </cell>
          <cell r="CW2145">
            <v>32.299999999999997</v>
          </cell>
          <cell r="CZ2145" t="str">
            <v>Due to effects of unusual market conditions, other risks could be triggered, such as: Liquidity, Operational &amp; Custody and Stock Connect Risk</v>
          </cell>
          <cell r="DB2145" t="str">
            <v/>
          </cell>
          <cell r="DC2145" t="str">
            <v/>
          </cell>
          <cell r="DD2145" t="str">
            <v/>
          </cell>
          <cell r="DF2145" t="str">
            <v/>
          </cell>
          <cell r="DG2145" t="str">
            <v/>
          </cell>
          <cell r="DH2145" t="str">
            <v/>
          </cell>
          <cell r="DI2145" t="str">
            <v>N</v>
          </cell>
          <cell r="DL2145" t="str">
            <v/>
          </cell>
          <cell r="DM2145" t="str">
            <v/>
          </cell>
          <cell r="DN2145" t="str">
            <v/>
          </cell>
          <cell r="DP2145" t="str">
            <v/>
          </cell>
          <cell r="DQ2145" t="str">
            <v/>
          </cell>
          <cell r="DR2145" t="str">
            <v/>
          </cell>
          <cell r="DS2145" t="str">
            <v/>
          </cell>
          <cell r="DT2145" t="str">
            <v/>
          </cell>
        </row>
        <row r="2146">
          <cell r="I2146" t="str">
            <v>LU2249611893</v>
          </cell>
          <cell r="J2146" t="str">
            <v>BNP Paribas Funds Clean Energy Solutions [Classic RH SGD, C]</v>
          </cell>
          <cell r="K2146">
            <v>631</v>
          </cell>
          <cell r="L2146" t="str">
            <v>All</v>
          </cell>
          <cell r="M2146" t="str">
            <v>INVEST_LEGAL_TYPE</v>
          </cell>
          <cell r="N2146" t="str">
            <v/>
          </cell>
          <cell r="O2146">
            <v>3</v>
          </cell>
          <cell r="P2146" t="str">
            <v>Registered or Bearer</v>
          </cell>
          <cell r="Q2146" t="str">
            <v>SHARE_FORM</v>
          </cell>
          <cell r="R2146" t="str">
            <v>SGD</v>
          </cell>
          <cell r="S2146" t="str">
            <v/>
          </cell>
          <cell r="T2146">
            <v>1</v>
          </cell>
          <cell r="U2146" t="str">
            <v>Launched</v>
          </cell>
          <cell r="V2146" t="str">
            <v>PRODUCT_STATUS</v>
          </cell>
          <cell r="W2146" t="str">
            <v/>
          </cell>
          <cell r="X2146" t="str">
            <v/>
          </cell>
          <cell r="Y2146" t="str">
            <v/>
          </cell>
          <cell r="Z2146">
            <v>618701</v>
          </cell>
          <cell r="AA2146">
            <v>90158</v>
          </cell>
          <cell r="AB2146" t="str">
            <v>BM BNPP Funds Clean Energy Solutions [14477]</v>
          </cell>
          <cell r="AC2146" t="str">
            <v>EUR</v>
          </cell>
          <cell r="AD2146">
            <v>264345</v>
          </cell>
          <cell r="AE2146" t="str">
            <v>BM BNPP Funds Clean Energy Solutions [14477]</v>
          </cell>
          <cell r="AF2146" t="str">
            <v>EUR</v>
          </cell>
          <cell r="AH2146" t="str">
            <v/>
          </cell>
          <cell r="AI2146" t="str">
            <v/>
          </cell>
          <cell r="AJ2146" t="str">
            <v>CRSG</v>
          </cell>
          <cell r="AK2146" t="str">
            <v>Classic RH SGD</v>
          </cell>
          <cell r="AL2146" t="str">
            <v>SHARE_CATEGORY</v>
          </cell>
          <cell r="AM2146" t="str">
            <v>C</v>
          </cell>
          <cell r="AN2146" t="str">
            <v>Capitalisation</v>
          </cell>
          <cell r="AO2146" t="str">
            <v>SHARE_TYPE</v>
          </cell>
          <cell r="AP2146" t="str">
            <v/>
          </cell>
          <cell r="AQ2146" t="str">
            <v/>
          </cell>
          <cell r="AR2146" t="str">
            <v/>
          </cell>
          <cell r="AS2146" t="str">
            <v/>
          </cell>
          <cell r="AT2146" t="str">
            <v>Y</v>
          </cell>
          <cell r="AU2146">
            <v>20201130</v>
          </cell>
          <cell r="AV2146">
            <v>20201022</v>
          </cell>
          <cell r="AW2146">
            <v>20210118</v>
          </cell>
          <cell r="BB2146" t="str">
            <v>Y</v>
          </cell>
          <cell r="BC2146" t="str">
            <v>Yes</v>
          </cell>
          <cell r="BD2146" t="str">
            <v>DICI_KIID</v>
          </cell>
          <cell r="BE2146" t="str">
            <v/>
          </cell>
          <cell r="BF2146" t="str">
            <v/>
          </cell>
          <cell r="BG2146" t="str">
            <v/>
          </cell>
          <cell r="BH2146" t="str">
            <v/>
          </cell>
          <cell r="BI2146" t="str">
            <v>Y</v>
          </cell>
          <cell r="BJ2146" t="str">
            <v>3. Thousandth - 0.001</v>
          </cell>
          <cell r="BK2146" t="str">
            <v>Y</v>
          </cell>
          <cell r="BL2146" t="str">
            <v>2. Hundredth - 0.01</v>
          </cell>
          <cell r="BM2146">
            <v>72</v>
          </cell>
          <cell r="BN2146" t="str">
            <v>The risk category is justified by the investment mainly in Stocks and Shares, the value of which can fluctuate considerably. These fluctuations are often amplified in the short term.</v>
          </cell>
          <cell r="BO2146" t="str">
            <v>RISK_NARRATIVE</v>
          </cell>
          <cell r="BP2146">
            <v>7</v>
          </cell>
          <cell r="BQ2146" t="str">
            <v/>
          </cell>
          <cell r="BS2146" t="str">
            <v/>
          </cell>
          <cell r="BT2146" t="str">
            <v/>
          </cell>
          <cell r="BU2146" t="str">
            <v>Y</v>
          </cell>
          <cell r="BV2146" t="str">
            <v/>
          </cell>
          <cell r="BW2146" t="str">
            <v/>
          </cell>
          <cell r="BX2146" t="str">
            <v>BNP IP-LU</v>
          </cell>
          <cell r="BY2146" t="str">
            <v>BNP IP-LU</v>
          </cell>
          <cell r="BZ2146" t="str">
            <v>LIBRARY_FUNDSQUARE</v>
          </cell>
          <cell r="CA2146">
            <v>27.92</v>
          </cell>
          <cell r="CB2146">
            <v>6</v>
          </cell>
          <cell r="CC2146">
            <v>20221028</v>
          </cell>
          <cell r="CD2146">
            <v>32.299999999999997</v>
          </cell>
          <cell r="CE2146">
            <v>6</v>
          </cell>
          <cell r="CF2146">
            <v>1</v>
          </cell>
          <cell r="CH2146" t="str">
            <v/>
          </cell>
          <cell r="CI2146" t="str">
            <v/>
          </cell>
          <cell r="CJ2146" t="str">
            <v/>
          </cell>
          <cell r="CK2146" t="str">
            <v/>
          </cell>
          <cell r="CL2146" t="str">
            <v/>
          </cell>
          <cell r="CM2146" t="str">
            <v>MSCI AC World (Hedged in SGD) NR</v>
          </cell>
          <cell r="CN2146" t="str">
            <v>50% WilderHill New Energy Global Innovation (USD) NR + 50% WilderHill Clean Energy (USD) PI</v>
          </cell>
          <cell r="CO2146" t="str">
            <v/>
          </cell>
          <cell r="CQ2146" t="str">
            <v/>
          </cell>
          <cell r="CR2146" t="str">
            <v/>
          </cell>
          <cell r="CS2146" t="str">
            <v/>
          </cell>
          <cell r="CT2146">
            <v>1</v>
          </cell>
          <cell r="CU2146" t="str">
            <v>CAT 2</v>
          </cell>
          <cell r="CV2146" t="str">
            <v>PRIIPS_CATEGORY</v>
          </cell>
          <cell r="CW2146">
            <v>32.299999999999997</v>
          </cell>
          <cell r="CZ2146" t="str">
            <v>Due to effects of unusual market conditions, other risks could be triggered, such as: Liquidity, Operational &amp; Custody and Stock Connect Risk</v>
          </cell>
          <cell r="DB2146" t="str">
            <v/>
          </cell>
          <cell r="DC2146" t="str">
            <v/>
          </cell>
          <cell r="DD2146" t="str">
            <v/>
          </cell>
          <cell r="DF2146" t="str">
            <v/>
          </cell>
          <cell r="DG2146" t="str">
            <v/>
          </cell>
          <cell r="DH2146" t="str">
            <v/>
          </cell>
          <cell r="DI2146" t="str">
            <v>N</v>
          </cell>
          <cell r="DL2146" t="str">
            <v/>
          </cell>
          <cell r="DM2146" t="str">
            <v/>
          </cell>
          <cell r="DN2146" t="str">
            <v/>
          </cell>
          <cell r="DP2146" t="str">
            <v/>
          </cell>
          <cell r="DQ2146" t="str">
            <v/>
          </cell>
          <cell r="DR2146" t="str">
            <v/>
          </cell>
          <cell r="DS2146" t="str">
            <v/>
          </cell>
          <cell r="DT2146" t="str">
            <v/>
          </cell>
        </row>
        <row r="2147">
          <cell r="I2147" t="str">
            <v>LU0823415442</v>
          </cell>
          <cell r="J2147" t="str">
            <v>BNP Paribas Funds Clean Energy Solutions [Privilege, D]</v>
          </cell>
          <cell r="K2147">
            <v>638</v>
          </cell>
          <cell r="L2147" t="str">
            <v>Distributors,  Managers, All</v>
          </cell>
          <cell r="M2147" t="str">
            <v>INVEST_LEGAL_TYPE</v>
          </cell>
          <cell r="N2147" t="str">
            <v/>
          </cell>
          <cell r="O2147">
            <v>3</v>
          </cell>
          <cell r="P2147" t="str">
            <v>Registered or Bearer</v>
          </cell>
          <cell r="Q2147" t="str">
            <v>SHARE_FORM</v>
          </cell>
          <cell r="R2147" t="str">
            <v>EUR</v>
          </cell>
          <cell r="S2147" t="str">
            <v>N</v>
          </cell>
          <cell r="T2147">
            <v>1</v>
          </cell>
          <cell r="U2147" t="str">
            <v>Launched</v>
          </cell>
          <cell r="V2147" t="str">
            <v>PRODUCT_STATUS</v>
          </cell>
          <cell r="W2147" t="str">
            <v/>
          </cell>
          <cell r="X2147" t="str">
            <v/>
          </cell>
          <cell r="Y2147" t="str">
            <v/>
          </cell>
          <cell r="Z2147">
            <v>618701</v>
          </cell>
          <cell r="AA2147">
            <v>90158</v>
          </cell>
          <cell r="AB2147" t="str">
            <v>BM BNPP Funds Clean Energy Solutions [14477]</v>
          </cell>
          <cell r="AC2147" t="str">
            <v>EUR</v>
          </cell>
          <cell r="AD2147">
            <v>264345</v>
          </cell>
          <cell r="AE2147" t="str">
            <v>BM BNPP Funds Clean Energy Solutions [14477]</v>
          </cell>
          <cell r="AF2147" t="str">
            <v>EUR</v>
          </cell>
          <cell r="AH2147" t="str">
            <v/>
          </cell>
          <cell r="AI2147" t="str">
            <v/>
          </cell>
          <cell r="AJ2147" t="str">
            <v>PRIV</v>
          </cell>
          <cell r="AK2147" t="str">
            <v>Privilege</v>
          </cell>
          <cell r="AL2147" t="str">
            <v>SHARE_CATEGORY</v>
          </cell>
          <cell r="AM2147" t="str">
            <v>D</v>
          </cell>
          <cell r="AN2147" t="str">
            <v>Distribution</v>
          </cell>
          <cell r="AO2147" t="str">
            <v>SHARE_TYPE</v>
          </cell>
          <cell r="AP2147" t="str">
            <v>Y</v>
          </cell>
          <cell r="AQ2147" t="str">
            <v>Y</v>
          </cell>
          <cell r="AR2147" t="str">
            <v>Annually</v>
          </cell>
          <cell r="AS2147" t="str">
            <v>DIVIDEND_FREQUENCY</v>
          </cell>
          <cell r="AT2147" t="str">
            <v>N</v>
          </cell>
          <cell r="AV2147">
            <v>20121130</v>
          </cell>
          <cell r="AW2147">
            <v>20130517</v>
          </cell>
          <cell r="AX2147">
            <v>20130517</v>
          </cell>
          <cell r="BB2147" t="str">
            <v>Y</v>
          </cell>
          <cell r="BC2147" t="str">
            <v>Yes</v>
          </cell>
          <cell r="BD2147" t="str">
            <v>DICI_KIID</v>
          </cell>
          <cell r="BE2147" t="str">
            <v/>
          </cell>
          <cell r="BF2147" t="str">
            <v/>
          </cell>
          <cell r="BG2147" t="str">
            <v/>
          </cell>
          <cell r="BH2147" t="str">
            <v/>
          </cell>
          <cell r="BI2147" t="str">
            <v>Y</v>
          </cell>
          <cell r="BJ2147" t="str">
            <v>0.001</v>
          </cell>
          <cell r="BK2147" t="str">
            <v>Y</v>
          </cell>
          <cell r="BL2147" t="str">
            <v>0.01</v>
          </cell>
          <cell r="BM2147">
            <v>72</v>
          </cell>
          <cell r="BN2147" t="str">
            <v>The risk category is justified by the investment mainly in Stocks and Shares, the value of which can fluctuate considerably. These fluctuations are often amplified in the short term.</v>
          </cell>
          <cell r="BO2147" t="str">
            <v>RISK_NARRATIVE</v>
          </cell>
          <cell r="BP2147">
            <v>7</v>
          </cell>
          <cell r="BQ2147" t="str">
            <v/>
          </cell>
          <cell r="BS2147" t="str">
            <v/>
          </cell>
          <cell r="BT2147" t="str">
            <v/>
          </cell>
          <cell r="BU2147" t="str">
            <v>Y</v>
          </cell>
          <cell r="BV2147" t="str">
            <v/>
          </cell>
          <cell r="BW2147" t="str">
            <v/>
          </cell>
          <cell r="BX2147" t="str">
            <v>BNP IP-LU</v>
          </cell>
          <cell r="BY2147" t="str">
            <v>BNP IP-LU</v>
          </cell>
          <cell r="BZ2147" t="str">
            <v>LIBRARY_FUNDSQUARE</v>
          </cell>
          <cell r="CA2147">
            <v>27.92</v>
          </cell>
          <cell r="CB2147">
            <v>6</v>
          </cell>
          <cell r="CC2147">
            <v>20221028</v>
          </cell>
          <cell r="CD2147">
            <v>32.299999999999997</v>
          </cell>
          <cell r="CE2147">
            <v>6</v>
          </cell>
          <cell r="CF2147">
            <v>1</v>
          </cell>
          <cell r="CH2147" t="str">
            <v/>
          </cell>
          <cell r="CI2147" t="str">
            <v/>
          </cell>
          <cell r="CJ2147" t="str">
            <v/>
          </cell>
          <cell r="CK2147" t="str">
            <v/>
          </cell>
          <cell r="CL2147" t="str">
            <v/>
          </cell>
          <cell r="CM2147" t="str">
            <v>MSCI AC World (EUR) NR</v>
          </cell>
          <cell r="CN2147" t="str">
            <v>50% Wilderhill New Energy Global Innovation (USD) NR + 50% WilderHill Clean Energy (USD) PI</v>
          </cell>
          <cell r="CO2147" t="str">
            <v/>
          </cell>
          <cell r="CQ2147" t="str">
            <v/>
          </cell>
          <cell r="CR2147" t="str">
            <v/>
          </cell>
          <cell r="CS2147" t="str">
            <v/>
          </cell>
          <cell r="CT2147">
            <v>1</v>
          </cell>
          <cell r="CU2147" t="str">
            <v>CAT 2</v>
          </cell>
          <cell r="CV2147" t="str">
            <v>PRIIPS_CATEGORY</v>
          </cell>
          <cell r="CW2147">
            <v>32.299999999999997</v>
          </cell>
          <cell r="CZ2147" t="str">
            <v>Due to effects of unusual market conditions, other risks could be triggered, such as: Liquidity, Operational &amp; Custody and Stock Connect Risk</v>
          </cell>
          <cell r="DB2147" t="str">
            <v/>
          </cell>
          <cell r="DC2147" t="str">
            <v/>
          </cell>
          <cell r="DD2147" t="str">
            <v/>
          </cell>
          <cell r="DF2147" t="str">
            <v/>
          </cell>
          <cell r="DG2147" t="str">
            <v/>
          </cell>
          <cell r="DH2147" t="str">
            <v/>
          </cell>
          <cell r="DI2147" t="str">
            <v>N</v>
          </cell>
          <cell r="DL2147" t="str">
            <v/>
          </cell>
          <cell r="DM2147" t="str">
            <v/>
          </cell>
          <cell r="DN2147" t="str">
            <v/>
          </cell>
          <cell r="DP2147" t="str">
            <v/>
          </cell>
          <cell r="DQ2147" t="str">
            <v/>
          </cell>
          <cell r="DR2147" t="str">
            <v/>
          </cell>
          <cell r="DS2147" t="str">
            <v/>
          </cell>
          <cell r="DT2147" t="str">
            <v/>
          </cell>
        </row>
        <row r="2148">
          <cell r="I2148" t="str">
            <v>LU2192434640</v>
          </cell>
          <cell r="J2148" t="str">
            <v>BNP Paribas Funds Clean Energy Solutions [Classic Solidarity, D]</v>
          </cell>
          <cell r="K2148">
            <v>631</v>
          </cell>
          <cell r="L2148" t="str">
            <v>All</v>
          </cell>
          <cell r="M2148" t="str">
            <v>INVEST_LEGAL_TYPE</v>
          </cell>
          <cell r="N2148" t="str">
            <v/>
          </cell>
          <cell r="O2148">
            <v>3</v>
          </cell>
          <cell r="P2148" t="str">
            <v>Registered or Bearer</v>
          </cell>
          <cell r="Q2148" t="str">
            <v>SHARE_FORM</v>
          </cell>
          <cell r="R2148" t="str">
            <v>EUR</v>
          </cell>
          <cell r="S2148" t="str">
            <v>Y</v>
          </cell>
          <cell r="T2148">
            <v>1</v>
          </cell>
          <cell r="U2148" t="str">
            <v>Launched</v>
          </cell>
          <cell r="V2148" t="str">
            <v>PRODUCT_STATUS</v>
          </cell>
          <cell r="W2148" t="str">
            <v/>
          </cell>
          <cell r="X2148" t="str">
            <v/>
          </cell>
          <cell r="Y2148" t="str">
            <v/>
          </cell>
          <cell r="Z2148">
            <v>618701</v>
          </cell>
          <cell r="AA2148">
            <v>90158</v>
          </cell>
          <cell r="AB2148" t="str">
            <v>BM BNPP Funds Clean Energy Solutions [14477]</v>
          </cell>
          <cell r="AC2148" t="str">
            <v>EUR</v>
          </cell>
          <cell r="AD2148">
            <v>264345</v>
          </cell>
          <cell r="AE2148" t="str">
            <v>BM BNPP Funds Clean Energy Solutions [14477]</v>
          </cell>
          <cell r="AF2148" t="str">
            <v>EUR</v>
          </cell>
          <cell r="AH2148" t="str">
            <v/>
          </cell>
          <cell r="AI2148" t="str">
            <v/>
          </cell>
          <cell r="AJ2148" t="str">
            <v>CSOB</v>
          </cell>
          <cell r="AK2148" t="str">
            <v>Classic Solidarity</v>
          </cell>
          <cell r="AL2148" t="str">
            <v>SHARE_CATEGORY</v>
          </cell>
          <cell r="AM2148" t="str">
            <v>D</v>
          </cell>
          <cell r="AN2148" t="str">
            <v>Distribution</v>
          </cell>
          <cell r="AO2148" t="str">
            <v>SHARE_TYPE</v>
          </cell>
          <cell r="AP2148" t="str">
            <v>Y</v>
          </cell>
          <cell r="AQ2148" t="str">
            <v>Y</v>
          </cell>
          <cell r="AR2148" t="str">
            <v>Annually</v>
          </cell>
          <cell r="AS2148" t="str">
            <v>DIVIDEND_FREQUENCY</v>
          </cell>
          <cell r="AT2148" t="str">
            <v>N</v>
          </cell>
          <cell r="AU2148">
            <v>20200706</v>
          </cell>
          <cell r="AV2148">
            <v>20200324</v>
          </cell>
          <cell r="AW2148">
            <v>20201214</v>
          </cell>
          <cell r="BB2148" t="str">
            <v>Y</v>
          </cell>
          <cell r="BC2148" t="str">
            <v>Yes</v>
          </cell>
          <cell r="BD2148" t="str">
            <v>DICI_KIID</v>
          </cell>
          <cell r="BE2148" t="str">
            <v/>
          </cell>
          <cell r="BF2148" t="str">
            <v/>
          </cell>
          <cell r="BG2148" t="str">
            <v/>
          </cell>
          <cell r="BH2148" t="str">
            <v/>
          </cell>
          <cell r="BI2148" t="str">
            <v>Y</v>
          </cell>
          <cell r="BJ2148" t="str">
            <v>0.001</v>
          </cell>
          <cell r="BK2148" t="str">
            <v>Y</v>
          </cell>
          <cell r="BL2148" t="str">
            <v>0.01</v>
          </cell>
          <cell r="BM2148">
            <v>72</v>
          </cell>
          <cell r="BN2148" t="str">
            <v>The risk category is justified by the investment mainly in Stocks and Shares, the value of which can fluctuate considerably. These fluctuations are often amplified in the short term.</v>
          </cell>
          <cell r="BO2148" t="str">
            <v>RISK_NARRATIVE</v>
          </cell>
          <cell r="BP2148">
            <v>7</v>
          </cell>
          <cell r="BQ2148" t="str">
            <v/>
          </cell>
          <cell r="BS2148" t="str">
            <v/>
          </cell>
          <cell r="BT2148" t="str">
            <v/>
          </cell>
          <cell r="BU2148" t="str">
            <v>Y</v>
          </cell>
          <cell r="BV2148" t="str">
            <v/>
          </cell>
          <cell r="BW2148" t="str">
            <v/>
          </cell>
          <cell r="BX2148" t="str">
            <v>BNP IP-LU</v>
          </cell>
          <cell r="BY2148" t="str">
            <v>BNP IP-LU</v>
          </cell>
          <cell r="BZ2148" t="str">
            <v>LIBRARY_FUNDSQUARE</v>
          </cell>
          <cell r="CA2148">
            <v>27.92</v>
          </cell>
          <cell r="CB2148">
            <v>6</v>
          </cell>
          <cell r="CC2148">
            <v>20221028</v>
          </cell>
          <cell r="CD2148">
            <v>32.299999999999997</v>
          </cell>
          <cell r="CE2148">
            <v>6</v>
          </cell>
          <cell r="CF2148">
            <v>1</v>
          </cell>
          <cell r="CH2148" t="str">
            <v/>
          </cell>
          <cell r="CI2148" t="str">
            <v/>
          </cell>
          <cell r="CJ2148" t="str">
            <v/>
          </cell>
          <cell r="CK2148" t="str">
            <v/>
          </cell>
          <cell r="CL2148" t="str">
            <v/>
          </cell>
          <cell r="CM2148" t="str">
            <v>MSCI AC World (EUR) NR</v>
          </cell>
          <cell r="CN2148" t="str">
            <v>50% Wilderhill New Energy Global Innovation (USD) NR + 50% WilderHill Clean Energy (USD) PI</v>
          </cell>
          <cell r="CO2148" t="str">
            <v/>
          </cell>
          <cell r="CQ2148" t="str">
            <v/>
          </cell>
          <cell r="CR2148" t="str">
            <v/>
          </cell>
          <cell r="CS2148" t="str">
            <v/>
          </cell>
          <cell r="CT2148">
            <v>1</v>
          </cell>
          <cell r="CU2148" t="str">
            <v>CAT 2</v>
          </cell>
          <cell r="CV2148" t="str">
            <v>PRIIPS_CATEGORY</v>
          </cell>
          <cell r="CW2148">
            <v>32.299999999999997</v>
          </cell>
          <cell r="CZ2148" t="str">
            <v>Due to effects of unusual market conditions, other risks could be triggered, such as: Liquidity, Operational &amp; Custody and Stock Connect Risk</v>
          </cell>
          <cell r="DB2148" t="str">
            <v/>
          </cell>
          <cell r="DC2148" t="str">
            <v/>
          </cell>
          <cell r="DD2148" t="str">
            <v/>
          </cell>
          <cell r="DF2148" t="str">
            <v/>
          </cell>
          <cell r="DG2148" t="str">
            <v/>
          </cell>
          <cell r="DH2148" t="str">
            <v/>
          </cell>
          <cell r="DI2148" t="str">
            <v>N</v>
          </cell>
          <cell r="DL2148" t="str">
            <v/>
          </cell>
          <cell r="DM2148" t="str">
            <v/>
          </cell>
          <cell r="DN2148" t="str">
            <v/>
          </cell>
          <cell r="DP2148" t="str">
            <v/>
          </cell>
          <cell r="DQ2148" t="str">
            <v/>
          </cell>
          <cell r="DR2148" t="str">
            <v/>
          </cell>
          <cell r="DS2148" t="str">
            <v/>
          </cell>
          <cell r="DT2148" t="str">
            <v/>
          </cell>
        </row>
        <row r="2149">
          <cell r="I2149" t="str">
            <v>LU0823415012</v>
          </cell>
          <cell r="J2149" t="str">
            <v>BNP Paribas Funds Clean Energy Solutions [N, C]</v>
          </cell>
          <cell r="K2149">
            <v>631</v>
          </cell>
          <cell r="L2149" t="str">
            <v>All</v>
          </cell>
          <cell r="M2149" t="str">
            <v>INVEST_LEGAL_TYPE</v>
          </cell>
          <cell r="N2149" t="str">
            <v/>
          </cell>
          <cell r="O2149">
            <v>3</v>
          </cell>
          <cell r="P2149" t="str">
            <v>Registered or Bearer</v>
          </cell>
          <cell r="Q2149" t="str">
            <v>SHARE_FORM</v>
          </cell>
          <cell r="R2149" t="str">
            <v>EUR</v>
          </cell>
          <cell r="S2149" t="str">
            <v>N</v>
          </cell>
          <cell r="T2149">
            <v>1</v>
          </cell>
          <cell r="U2149" t="str">
            <v>Launched</v>
          </cell>
          <cell r="V2149" t="str">
            <v>PRODUCT_STATUS</v>
          </cell>
          <cell r="W2149" t="str">
            <v/>
          </cell>
          <cell r="X2149" t="str">
            <v/>
          </cell>
          <cell r="Y2149" t="str">
            <v/>
          </cell>
          <cell r="Z2149">
            <v>618701</v>
          </cell>
          <cell r="AA2149">
            <v>90158</v>
          </cell>
          <cell r="AB2149" t="str">
            <v>BM BNPP Funds Clean Energy Solutions [14477]</v>
          </cell>
          <cell r="AC2149" t="str">
            <v>EUR</v>
          </cell>
          <cell r="AD2149">
            <v>264345</v>
          </cell>
          <cell r="AE2149" t="str">
            <v>BM BNPP Funds Clean Energy Solutions [14477]</v>
          </cell>
          <cell r="AF2149" t="str">
            <v>EUR</v>
          </cell>
          <cell r="AH2149" t="str">
            <v/>
          </cell>
          <cell r="AI2149" t="str">
            <v/>
          </cell>
          <cell r="AJ2149" t="str">
            <v>N</v>
          </cell>
          <cell r="AK2149" t="str">
            <v>N</v>
          </cell>
          <cell r="AL2149" t="str">
            <v>SHARE_CATEGORY</v>
          </cell>
          <cell r="AM2149" t="str">
            <v>C</v>
          </cell>
          <cell r="AN2149" t="str">
            <v>Capitalisation</v>
          </cell>
          <cell r="AO2149" t="str">
            <v>SHARE_TYPE</v>
          </cell>
          <cell r="AP2149" t="str">
            <v>Y</v>
          </cell>
          <cell r="AQ2149" t="str">
            <v/>
          </cell>
          <cell r="AR2149" t="str">
            <v/>
          </cell>
          <cell r="AS2149" t="str">
            <v/>
          </cell>
          <cell r="AT2149" t="str">
            <v>N</v>
          </cell>
          <cell r="AV2149">
            <v>20121130</v>
          </cell>
          <cell r="AW2149">
            <v>20130517</v>
          </cell>
          <cell r="AX2149">
            <v>20130517</v>
          </cell>
          <cell r="BB2149" t="str">
            <v>Y</v>
          </cell>
          <cell r="BC2149" t="str">
            <v>Yes</v>
          </cell>
          <cell r="BD2149" t="str">
            <v>DICI_KIID</v>
          </cell>
          <cell r="BE2149" t="str">
            <v/>
          </cell>
          <cell r="BF2149" t="str">
            <v/>
          </cell>
          <cell r="BG2149" t="str">
            <v/>
          </cell>
          <cell r="BH2149" t="str">
            <v/>
          </cell>
          <cell r="BI2149" t="str">
            <v>Y</v>
          </cell>
          <cell r="BJ2149" t="str">
            <v>0.001</v>
          </cell>
          <cell r="BK2149" t="str">
            <v>Y</v>
          </cell>
          <cell r="BL2149" t="str">
            <v>0.01</v>
          </cell>
          <cell r="BM2149">
            <v>72</v>
          </cell>
          <cell r="BN2149" t="str">
            <v>The risk category is justified by the investment mainly in Stocks and Shares, the value of which can fluctuate considerably. These fluctuations are often amplified in the short term.</v>
          </cell>
          <cell r="BO2149" t="str">
            <v>RISK_NARRATIVE</v>
          </cell>
          <cell r="BP2149">
            <v>7</v>
          </cell>
          <cell r="BQ2149" t="str">
            <v/>
          </cell>
          <cell r="BR2149">
            <v>3</v>
          </cell>
          <cell r="BS2149" t="str">
            <v>***</v>
          </cell>
          <cell r="BT2149" t="str">
            <v>NOTATION_MORNINGSTAR_RATING</v>
          </cell>
          <cell r="BU2149" t="str">
            <v>Y</v>
          </cell>
          <cell r="BV2149" t="str">
            <v/>
          </cell>
          <cell r="BW2149" t="str">
            <v/>
          </cell>
          <cell r="BX2149" t="str">
            <v>BNP IP-LU</v>
          </cell>
          <cell r="BY2149" t="str">
            <v>BNP IP-LU</v>
          </cell>
          <cell r="BZ2149" t="str">
            <v>LIBRARY_FUNDSQUARE</v>
          </cell>
          <cell r="CA2149">
            <v>27.92</v>
          </cell>
          <cell r="CB2149">
            <v>6</v>
          </cell>
          <cell r="CC2149">
            <v>20221028</v>
          </cell>
          <cell r="CD2149">
            <v>32.299999999999997</v>
          </cell>
          <cell r="CE2149">
            <v>6</v>
          </cell>
          <cell r="CF2149">
            <v>1</v>
          </cell>
          <cell r="CH2149" t="str">
            <v/>
          </cell>
          <cell r="CI2149" t="str">
            <v/>
          </cell>
          <cell r="CJ2149" t="str">
            <v/>
          </cell>
          <cell r="CK2149" t="str">
            <v/>
          </cell>
          <cell r="CL2149" t="str">
            <v/>
          </cell>
          <cell r="CM2149" t="str">
            <v>MSCI AC World (EUR) NR</v>
          </cell>
          <cell r="CN2149" t="str">
            <v>50% Wilderhill New Energy Global Innovation (USD) NR + 50% WilderHill Clean Energy (USD) PI</v>
          </cell>
          <cell r="CO2149" t="str">
            <v/>
          </cell>
          <cell r="CQ2149" t="str">
            <v/>
          </cell>
          <cell r="CR2149" t="str">
            <v/>
          </cell>
          <cell r="CS2149" t="str">
            <v/>
          </cell>
          <cell r="CT2149">
            <v>1</v>
          </cell>
          <cell r="CU2149" t="str">
            <v>CAT 2</v>
          </cell>
          <cell r="CV2149" t="str">
            <v>PRIIPS_CATEGORY</v>
          </cell>
          <cell r="CW2149">
            <v>32.299999999999997</v>
          </cell>
          <cell r="CZ2149" t="str">
            <v>Due to effects of unusual market conditions, other risks could be triggered, such as: Liquidity, Operational &amp; Custody and Stock Connect Risk</v>
          </cell>
          <cell r="DB2149" t="str">
            <v/>
          </cell>
          <cell r="DC2149" t="str">
            <v/>
          </cell>
          <cell r="DD2149" t="str">
            <v/>
          </cell>
          <cell r="DF2149" t="str">
            <v/>
          </cell>
          <cell r="DG2149" t="str">
            <v/>
          </cell>
          <cell r="DH2149" t="str">
            <v/>
          </cell>
          <cell r="DI2149" t="str">
            <v>N</v>
          </cell>
          <cell r="DL2149" t="str">
            <v/>
          </cell>
          <cell r="DM2149" t="str">
            <v/>
          </cell>
          <cell r="DN2149" t="str">
            <v/>
          </cell>
          <cell r="DP2149" t="str">
            <v/>
          </cell>
          <cell r="DQ2149" t="str">
            <v/>
          </cell>
          <cell r="DR2149" t="str">
            <v/>
          </cell>
          <cell r="DS2149" t="str">
            <v/>
          </cell>
          <cell r="DT2149" t="str">
            <v/>
          </cell>
        </row>
        <row r="2150">
          <cell r="I2150" t="str">
            <v>LU2294711804</v>
          </cell>
          <cell r="J2150" t="str">
            <v>BNP Paribas Funds Clean Energy Solutions [Classic RH CNH, C]</v>
          </cell>
          <cell r="K2150">
            <v>631</v>
          </cell>
          <cell r="L2150" t="str">
            <v>All</v>
          </cell>
          <cell r="M2150" t="str">
            <v>INVEST_LEGAL_TYPE</v>
          </cell>
          <cell r="N2150" t="str">
            <v/>
          </cell>
          <cell r="O2150">
            <v>3</v>
          </cell>
          <cell r="P2150" t="str">
            <v>Registered or Bearer</v>
          </cell>
          <cell r="Q2150" t="str">
            <v>SHARE_FORM</v>
          </cell>
          <cell r="R2150" t="str">
            <v>CNH</v>
          </cell>
          <cell r="S2150" t="str">
            <v/>
          </cell>
          <cell r="T2150">
            <v>1</v>
          </cell>
          <cell r="U2150" t="str">
            <v>Launched</v>
          </cell>
          <cell r="V2150" t="str">
            <v>PRODUCT_STATUS</v>
          </cell>
          <cell r="W2150" t="str">
            <v/>
          </cell>
          <cell r="X2150" t="str">
            <v/>
          </cell>
          <cell r="Y2150" t="str">
            <v/>
          </cell>
          <cell r="Z2150">
            <v>618701</v>
          </cell>
          <cell r="AA2150">
            <v>90158</v>
          </cell>
          <cell r="AB2150" t="str">
            <v>BM BNPP Funds Clean Energy Solutions [14477]</v>
          </cell>
          <cell r="AC2150" t="str">
            <v>EUR</v>
          </cell>
          <cell r="AD2150">
            <v>264345</v>
          </cell>
          <cell r="AE2150" t="str">
            <v>BM BNPP Funds Clean Energy Solutions [14477]</v>
          </cell>
          <cell r="AF2150" t="str">
            <v>EUR</v>
          </cell>
          <cell r="AH2150" t="str">
            <v/>
          </cell>
          <cell r="AI2150" t="str">
            <v/>
          </cell>
          <cell r="AJ2150" t="str">
            <v>CRCN</v>
          </cell>
          <cell r="AK2150" t="str">
            <v>Classic RH CNH</v>
          </cell>
          <cell r="AL2150" t="str">
            <v>SHARE_CATEGORY</v>
          </cell>
          <cell r="AM2150" t="str">
            <v>C</v>
          </cell>
          <cell r="AN2150" t="str">
            <v>Capitalisation</v>
          </cell>
          <cell r="AO2150" t="str">
            <v>SHARE_TYPE</v>
          </cell>
          <cell r="AP2150" t="str">
            <v/>
          </cell>
          <cell r="AQ2150" t="str">
            <v/>
          </cell>
          <cell r="AR2150" t="str">
            <v/>
          </cell>
          <cell r="AS2150" t="str">
            <v/>
          </cell>
          <cell r="AT2150" t="str">
            <v>Y</v>
          </cell>
          <cell r="AU2150">
            <v>20210209</v>
          </cell>
          <cell r="AV2150">
            <v>20210108</v>
          </cell>
          <cell r="AW2150">
            <v>20210415</v>
          </cell>
          <cell r="BB2150" t="str">
            <v>Y</v>
          </cell>
          <cell r="BC2150" t="str">
            <v>Yes</v>
          </cell>
          <cell r="BD2150" t="str">
            <v>DICI_KIID</v>
          </cell>
          <cell r="BE2150" t="str">
            <v/>
          </cell>
          <cell r="BF2150" t="str">
            <v/>
          </cell>
          <cell r="BG2150" t="str">
            <v/>
          </cell>
          <cell r="BH2150" t="str">
            <v/>
          </cell>
          <cell r="BI2150" t="str">
            <v>Y</v>
          </cell>
          <cell r="BJ2150" t="str">
            <v>3. Thousandth - 0.001</v>
          </cell>
          <cell r="BK2150" t="str">
            <v>Y</v>
          </cell>
          <cell r="BL2150" t="str">
            <v>2. Hundredth - 0.01</v>
          </cell>
          <cell r="BM2150">
            <v>72</v>
          </cell>
          <cell r="BN2150" t="str">
            <v>The risk category is justified by the investment mainly in Stocks and Shares, the value of which can fluctuate considerably. These fluctuations are often amplified in the short term.</v>
          </cell>
          <cell r="BO2150" t="str">
            <v>RISK_NARRATIVE</v>
          </cell>
          <cell r="BP2150">
            <v>7</v>
          </cell>
          <cell r="BQ2150" t="str">
            <v/>
          </cell>
          <cell r="BS2150" t="str">
            <v/>
          </cell>
          <cell r="BT2150" t="str">
            <v/>
          </cell>
          <cell r="BU2150" t="str">
            <v>Y</v>
          </cell>
          <cell r="BV2150" t="str">
            <v/>
          </cell>
          <cell r="BW2150" t="str">
            <v/>
          </cell>
          <cell r="BX2150" t="str">
            <v>BNP IP-LU</v>
          </cell>
          <cell r="BY2150" t="str">
            <v>BNP IP-LU</v>
          </cell>
          <cell r="BZ2150" t="str">
            <v>LIBRARY_FUNDSQUARE</v>
          </cell>
          <cell r="CA2150">
            <v>27.92</v>
          </cell>
          <cell r="CB2150">
            <v>6</v>
          </cell>
          <cell r="CC2150">
            <v>20221028</v>
          </cell>
          <cell r="CD2150">
            <v>32.299999999999997</v>
          </cell>
          <cell r="CE2150">
            <v>6</v>
          </cell>
          <cell r="CF2150">
            <v>1</v>
          </cell>
          <cell r="CH2150" t="str">
            <v/>
          </cell>
          <cell r="CI2150" t="str">
            <v/>
          </cell>
          <cell r="CJ2150" t="str">
            <v/>
          </cell>
          <cell r="CK2150" t="str">
            <v/>
          </cell>
          <cell r="CL2150" t="str">
            <v/>
          </cell>
          <cell r="CM2150" t="str">
            <v>MSCI AC World (Hedged in CNH) NR</v>
          </cell>
          <cell r="CN2150" t="str">
            <v>50% WilderHill New Energy Global Innovation (USD) NR + 50% WilderHill Clean Energy (USD) PI</v>
          </cell>
          <cell r="CO2150" t="str">
            <v/>
          </cell>
          <cell r="CQ2150" t="str">
            <v/>
          </cell>
          <cell r="CR2150" t="str">
            <v/>
          </cell>
          <cell r="CS2150" t="str">
            <v/>
          </cell>
          <cell r="CT2150">
            <v>1</v>
          </cell>
          <cell r="CU2150" t="str">
            <v>CAT 2</v>
          </cell>
          <cell r="CV2150" t="str">
            <v>PRIIPS_CATEGORY</v>
          </cell>
          <cell r="CW2150">
            <v>32.299999999999997</v>
          </cell>
          <cell r="CZ2150" t="str">
            <v>Due to effects of unusual market conditions, other risks could be triggered, such as: Liquidity, Operational &amp; Custody and Stock Connect Risk</v>
          </cell>
          <cell r="DB2150" t="str">
            <v/>
          </cell>
          <cell r="DC2150" t="str">
            <v/>
          </cell>
          <cell r="DD2150" t="str">
            <v/>
          </cell>
          <cell r="DF2150" t="str">
            <v/>
          </cell>
          <cell r="DG2150" t="str">
            <v/>
          </cell>
          <cell r="DH2150" t="str">
            <v/>
          </cell>
          <cell r="DI2150" t="str">
            <v>N</v>
          </cell>
          <cell r="DL2150" t="str">
            <v/>
          </cell>
          <cell r="DM2150" t="str">
            <v/>
          </cell>
          <cell r="DN2150" t="str">
            <v/>
          </cell>
          <cell r="DP2150" t="str">
            <v/>
          </cell>
          <cell r="DQ2150" t="str">
            <v/>
          </cell>
          <cell r="DR2150" t="str">
            <v/>
          </cell>
          <cell r="DS2150" t="str">
            <v/>
          </cell>
          <cell r="DT2150" t="str">
            <v/>
          </cell>
        </row>
        <row r="2151">
          <cell r="I2151" t="str">
            <v>LU2192434566</v>
          </cell>
          <cell r="J2151" t="str">
            <v>BNP Paribas Funds Clean Energy Solutions [Classic Solidarity H EUR, C]</v>
          </cell>
          <cell r="K2151">
            <v>631</v>
          </cell>
          <cell r="L2151" t="str">
            <v>All</v>
          </cell>
          <cell r="M2151" t="str">
            <v>INVEST_LEGAL_TYPE</v>
          </cell>
          <cell r="N2151" t="str">
            <v/>
          </cell>
          <cell r="O2151">
            <v>3</v>
          </cell>
          <cell r="P2151" t="str">
            <v>Registered or Bearer</v>
          </cell>
          <cell r="Q2151" t="str">
            <v>SHARE_FORM</v>
          </cell>
          <cell r="R2151" t="str">
            <v>EUR</v>
          </cell>
          <cell r="S2151" t="str">
            <v>Y</v>
          </cell>
          <cell r="T2151">
            <v>1</v>
          </cell>
          <cell r="U2151" t="str">
            <v>Launched</v>
          </cell>
          <cell r="V2151" t="str">
            <v>PRODUCT_STATUS</v>
          </cell>
          <cell r="W2151" t="str">
            <v/>
          </cell>
          <cell r="X2151" t="str">
            <v/>
          </cell>
          <cell r="Y2151" t="str">
            <v/>
          </cell>
          <cell r="Z2151">
            <v>618701</v>
          </cell>
          <cell r="AA2151">
            <v>90158</v>
          </cell>
          <cell r="AB2151" t="str">
            <v>BM BNPP Funds Clean Energy Solutions [14477]</v>
          </cell>
          <cell r="AC2151" t="str">
            <v>EUR</v>
          </cell>
          <cell r="AD2151">
            <v>264345</v>
          </cell>
          <cell r="AE2151" t="str">
            <v>BM BNPP Funds Clean Energy Solutions [14477]</v>
          </cell>
          <cell r="AF2151" t="str">
            <v>EUR</v>
          </cell>
          <cell r="AH2151" t="str">
            <v/>
          </cell>
          <cell r="AI2151" t="str">
            <v/>
          </cell>
          <cell r="AJ2151" t="str">
            <v>CSOH</v>
          </cell>
          <cell r="AK2151" t="str">
            <v>Classic Solidarity H EUR</v>
          </cell>
          <cell r="AL2151" t="str">
            <v>SHARE_CATEGORY</v>
          </cell>
          <cell r="AM2151" t="str">
            <v>C</v>
          </cell>
          <cell r="AN2151" t="str">
            <v>Capitalisation</v>
          </cell>
          <cell r="AO2151" t="str">
            <v>SHARE_TYPE</v>
          </cell>
          <cell r="AP2151" t="str">
            <v>Y</v>
          </cell>
          <cell r="AQ2151" t="str">
            <v/>
          </cell>
          <cell r="AR2151" t="str">
            <v/>
          </cell>
          <cell r="AS2151" t="str">
            <v/>
          </cell>
          <cell r="AT2151" t="str">
            <v>Y</v>
          </cell>
          <cell r="AU2151">
            <v>20200706</v>
          </cell>
          <cell r="AV2151">
            <v>20200324</v>
          </cell>
          <cell r="AW2151">
            <v>20201214</v>
          </cell>
          <cell r="BB2151" t="str">
            <v>Y</v>
          </cell>
          <cell r="BC2151" t="str">
            <v>Yes</v>
          </cell>
          <cell r="BD2151" t="str">
            <v>DICI_KIID</v>
          </cell>
          <cell r="BE2151" t="str">
            <v/>
          </cell>
          <cell r="BF2151" t="str">
            <v/>
          </cell>
          <cell r="BG2151" t="str">
            <v/>
          </cell>
          <cell r="BH2151" t="str">
            <v/>
          </cell>
          <cell r="BI2151" t="str">
            <v>Y</v>
          </cell>
          <cell r="BJ2151" t="str">
            <v>0.001</v>
          </cell>
          <cell r="BK2151" t="str">
            <v>Y</v>
          </cell>
          <cell r="BL2151" t="str">
            <v>0.01</v>
          </cell>
          <cell r="BM2151">
            <v>72</v>
          </cell>
          <cell r="BN2151" t="str">
            <v>The risk category is justified by the investment mainly in Stocks and Shares, the value of which can fluctuate considerably. These fluctuations are often amplified in the short term.</v>
          </cell>
          <cell r="BO2151" t="str">
            <v>RISK_NARRATIVE</v>
          </cell>
          <cell r="BP2151">
            <v>7</v>
          </cell>
          <cell r="BQ2151" t="str">
            <v/>
          </cell>
          <cell r="BS2151" t="str">
            <v/>
          </cell>
          <cell r="BT2151" t="str">
            <v/>
          </cell>
          <cell r="BU2151" t="str">
            <v>Y</v>
          </cell>
          <cell r="BV2151" t="str">
            <v/>
          </cell>
          <cell r="BW2151" t="str">
            <v/>
          </cell>
          <cell r="BX2151" t="str">
            <v>BNP IP-LU</v>
          </cell>
          <cell r="BY2151" t="str">
            <v>BNP IP-LU</v>
          </cell>
          <cell r="BZ2151" t="str">
            <v>LIBRARY_FUNDSQUARE</v>
          </cell>
          <cell r="CA2151">
            <v>27.92</v>
          </cell>
          <cell r="CB2151">
            <v>6</v>
          </cell>
          <cell r="CC2151">
            <v>20221028</v>
          </cell>
          <cell r="CD2151">
            <v>32.299999999999997</v>
          </cell>
          <cell r="CE2151">
            <v>6</v>
          </cell>
          <cell r="CF2151">
            <v>1</v>
          </cell>
          <cell r="CH2151" t="str">
            <v/>
          </cell>
          <cell r="CI2151" t="str">
            <v/>
          </cell>
          <cell r="CJ2151" t="str">
            <v/>
          </cell>
          <cell r="CK2151" t="str">
            <v/>
          </cell>
          <cell r="CL2151" t="str">
            <v/>
          </cell>
          <cell r="CM2151" t="str">
            <v>MSCI AC World (Hedged in EUR) NR</v>
          </cell>
          <cell r="CN2151" t="str">
            <v>50% WilderHill New Energy Global Innovation (USD) NR + 50% WilderHill Clean Energy (USD) PI</v>
          </cell>
          <cell r="CO2151" t="str">
            <v/>
          </cell>
          <cell r="CQ2151" t="str">
            <v/>
          </cell>
          <cell r="CR2151" t="str">
            <v/>
          </cell>
          <cell r="CS2151" t="str">
            <v/>
          </cell>
          <cell r="CT2151">
            <v>1</v>
          </cell>
          <cell r="CU2151" t="str">
            <v>CAT 2</v>
          </cell>
          <cell r="CV2151" t="str">
            <v>PRIIPS_CATEGORY</v>
          </cell>
          <cell r="CW2151">
            <v>32.299999999999997</v>
          </cell>
          <cell r="CZ2151" t="str">
            <v>Due to effects of unusual market conditions, other risks could be triggered, such as: Liquidity, Operational &amp; Custody and Stock Connect Risk</v>
          </cell>
          <cell r="DB2151" t="str">
            <v/>
          </cell>
          <cell r="DC2151" t="str">
            <v/>
          </cell>
          <cell r="DD2151" t="str">
            <v/>
          </cell>
          <cell r="DF2151" t="str">
            <v/>
          </cell>
          <cell r="DG2151" t="str">
            <v/>
          </cell>
          <cell r="DH2151" t="str">
            <v/>
          </cell>
          <cell r="DI2151" t="str">
            <v>N</v>
          </cell>
          <cell r="DL2151" t="str">
            <v/>
          </cell>
          <cell r="DM2151" t="str">
            <v/>
          </cell>
          <cell r="DN2151" t="str">
            <v/>
          </cell>
          <cell r="DP2151" t="str">
            <v/>
          </cell>
          <cell r="DQ2151" t="str">
            <v/>
          </cell>
          <cell r="DR2151" t="str">
            <v/>
          </cell>
          <cell r="DS2151" t="str">
            <v/>
          </cell>
          <cell r="DT2151" t="str">
            <v/>
          </cell>
        </row>
        <row r="2152">
          <cell r="I2152" t="str">
            <v>LU2572690605</v>
          </cell>
          <cell r="J2152" t="str">
            <v>BNP Paribas Funds Clean Energy Solutions [N USD, C]</v>
          </cell>
          <cell r="K2152">
            <v>631</v>
          </cell>
          <cell r="L2152" t="str">
            <v>All</v>
          </cell>
          <cell r="M2152" t="str">
            <v>INVEST_LEGAL_TYPE</v>
          </cell>
          <cell r="N2152" t="str">
            <v/>
          </cell>
          <cell r="O2152">
            <v>3</v>
          </cell>
          <cell r="P2152" t="str">
            <v>Registered or Bearer</v>
          </cell>
          <cell r="Q2152" t="str">
            <v>SHARE_FORM</v>
          </cell>
          <cell r="R2152" t="str">
            <v>USD</v>
          </cell>
          <cell r="S2152" t="str">
            <v/>
          </cell>
          <cell r="T2152">
            <v>1</v>
          </cell>
          <cell r="U2152" t="str">
            <v>Launched</v>
          </cell>
          <cell r="V2152" t="str">
            <v>PRODUCT_STATUS</v>
          </cell>
          <cell r="W2152" t="str">
            <v/>
          </cell>
          <cell r="X2152" t="str">
            <v/>
          </cell>
          <cell r="Y2152" t="str">
            <v/>
          </cell>
          <cell r="Z2152">
            <v>618701</v>
          </cell>
          <cell r="AA2152">
            <v>90158</v>
          </cell>
          <cell r="AB2152" t="str">
            <v>BM BNPP Funds Clean Energy Solutions [14477]</v>
          </cell>
          <cell r="AC2152" t="str">
            <v>EUR</v>
          </cell>
          <cell r="AD2152">
            <v>264345</v>
          </cell>
          <cell r="AE2152" t="str">
            <v>BM BNPP Funds Clean Energy Solutions [14477]</v>
          </cell>
          <cell r="AF2152" t="str">
            <v>EUR</v>
          </cell>
          <cell r="AH2152" t="str">
            <v/>
          </cell>
          <cell r="AI2152" t="str">
            <v/>
          </cell>
          <cell r="AJ2152" t="str">
            <v>N02</v>
          </cell>
          <cell r="AK2152" t="str">
            <v>N USD</v>
          </cell>
          <cell r="AL2152" t="str">
            <v>SHARE_CATEGORY</v>
          </cell>
          <cell r="AM2152" t="str">
            <v>C</v>
          </cell>
          <cell r="AN2152" t="str">
            <v>Capitalisation</v>
          </cell>
          <cell r="AO2152" t="str">
            <v>SHARE_TYPE</v>
          </cell>
          <cell r="AP2152" t="str">
            <v/>
          </cell>
          <cell r="AQ2152" t="str">
            <v/>
          </cell>
          <cell r="AR2152" t="str">
            <v/>
          </cell>
          <cell r="AS2152" t="str">
            <v/>
          </cell>
          <cell r="AT2152" t="str">
            <v>N</v>
          </cell>
          <cell r="AV2152">
            <v>20231122</v>
          </cell>
          <cell r="AW2152">
            <v>20231122</v>
          </cell>
          <cell r="BB2152" t="str">
            <v>Y</v>
          </cell>
          <cell r="BC2152" t="str">
            <v>Yes</v>
          </cell>
          <cell r="BD2152" t="str">
            <v>DICI_KIID</v>
          </cell>
          <cell r="BE2152" t="str">
            <v/>
          </cell>
          <cell r="BF2152" t="str">
            <v/>
          </cell>
          <cell r="BG2152" t="str">
            <v/>
          </cell>
          <cell r="BH2152" t="str">
            <v/>
          </cell>
          <cell r="BI2152" t="str">
            <v>Y</v>
          </cell>
          <cell r="BJ2152" t="str">
            <v>3. Thousandth - 0.001</v>
          </cell>
          <cell r="BK2152" t="str">
            <v>Y</v>
          </cell>
          <cell r="BL2152" t="str">
            <v>2. Hundredth - 0.01</v>
          </cell>
          <cell r="BM2152">
            <v>72</v>
          </cell>
          <cell r="BN2152" t="str">
            <v>The risk category is justified by the investment mainly in Stocks and Shares, the value of which can fluctuate considerably. These fluctuations are often amplified in the short term.</v>
          </cell>
          <cell r="BO2152" t="str">
            <v>RISK_NARRATIVE</v>
          </cell>
          <cell r="BP2152">
            <v>7</v>
          </cell>
          <cell r="BQ2152" t="str">
            <v/>
          </cell>
          <cell r="BS2152" t="str">
            <v/>
          </cell>
          <cell r="BT2152" t="str">
            <v/>
          </cell>
          <cell r="BU2152" t="str">
            <v>Y</v>
          </cell>
          <cell r="BV2152" t="str">
            <v/>
          </cell>
          <cell r="BW2152" t="str">
            <v/>
          </cell>
          <cell r="BX2152" t="str">
            <v>BNP IP-LU</v>
          </cell>
          <cell r="BY2152" t="str">
            <v>BNP IP-LU</v>
          </cell>
          <cell r="BZ2152" t="str">
            <v>LIBRARY_FUNDSQUARE</v>
          </cell>
          <cell r="CA2152">
            <v>27.92</v>
          </cell>
          <cell r="CB2152">
            <v>6</v>
          </cell>
          <cell r="CC2152">
            <v>20221028</v>
          </cell>
          <cell r="CD2152">
            <v>33.47</v>
          </cell>
          <cell r="CE2152">
            <v>6</v>
          </cell>
          <cell r="CF2152">
            <v>1</v>
          </cell>
          <cell r="CH2152" t="str">
            <v/>
          </cell>
          <cell r="CI2152" t="str">
            <v/>
          </cell>
          <cell r="CJ2152" t="str">
            <v/>
          </cell>
          <cell r="CK2152" t="str">
            <v/>
          </cell>
          <cell r="CL2152" t="str">
            <v/>
          </cell>
          <cell r="CM2152" t="str">
            <v>MSCI AC World (EUR) NR</v>
          </cell>
          <cell r="CN2152" t="str">
            <v>50% Wilderhill New Energy Global Innovation (USD) NR + 50% WilderHill Clean Energy (USD) PI</v>
          </cell>
          <cell r="CO2152" t="str">
            <v/>
          </cell>
          <cell r="CQ2152" t="str">
            <v/>
          </cell>
          <cell r="CR2152" t="str">
            <v/>
          </cell>
          <cell r="CS2152" t="str">
            <v/>
          </cell>
          <cell r="CT2152">
            <v>1</v>
          </cell>
          <cell r="CU2152" t="str">
            <v>CAT 2</v>
          </cell>
          <cell r="CV2152" t="str">
            <v>PRIIPS_CATEGORY</v>
          </cell>
          <cell r="CW2152">
            <v>33.47</v>
          </cell>
          <cell r="CZ2152" t="str">
            <v>Due to effects of unusual market conditions, other risks could be triggered, such as: Liquidity, Operational &amp; Custody and Stock Connect Risk</v>
          </cell>
          <cell r="DB2152" t="str">
            <v/>
          </cell>
          <cell r="DC2152" t="str">
            <v/>
          </cell>
          <cell r="DD2152" t="str">
            <v/>
          </cell>
          <cell r="DF2152" t="str">
            <v/>
          </cell>
          <cell r="DG2152" t="str">
            <v/>
          </cell>
          <cell r="DH2152" t="str">
            <v/>
          </cell>
          <cell r="DI2152" t="str">
            <v>N</v>
          </cell>
          <cell r="DL2152" t="str">
            <v/>
          </cell>
          <cell r="DM2152" t="str">
            <v/>
          </cell>
          <cell r="DN2152" t="str">
            <v/>
          </cell>
          <cell r="DP2152" t="str">
            <v/>
          </cell>
          <cell r="DQ2152" t="str">
            <v/>
          </cell>
          <cell r="DR2152" t="str">
            <v/>
          </cell>
          <cell r="DS2152" t="str">
            <v/>
          </cell>
          <cell r="DT2152" t="str">
            <v/>
          </cell>
        </row>
        <row r="2153">
          <cell r="I2153" t="str">
            <v>LU2400760554</v>
          </cell>
          <cell r="J2153" t="str">
            <v>BNP Paribas Funds Clean Energy Solutions [I RH GBP, C]</v>
          </cell>
          <cell r="K2153">
            <v>991</v>
          </cell>
          <cell r="L2153" t="str">
            <v>Institutionnal clients and UCI</v>
          </cell>
          <cell r="M2153" t="str">
            <v>INVEST_LEGAL_TYPE</v>
          </cell>
          <cell r="N2153" t="str">
            <v/>
          </cell>
          <cell r="O2153">
            <v>3</v>
          </cell>
          <cell r="P2153" t="str">
            <v>Registered or Bearer</v>
          </cell>
          <cell r="Q2153" t="str">
            <v>SHARE_FORM</v>
          </cell>
          <cell r="R2153" t="str">
            <v>GBP</v>
          </cell>
          <cell r="S2153" t="str">
            <v/>
          </cell>
          <cell r="T2153">
            <v>1</v>
          </cell>
          <cell r="U2153" t="str">
            <v>Launched</v>
          </cell>
          <cell r="V2153" t="str">
            <v>PRODUCT_STATUS</v>
          </cell>
          <cell r="W2153" t="str">
            <v/>
          </cell>
          <cell r="X2153" t="str">
            <v/>
          </cell>
          <cell r="Y2153" t="str">
            <v/>
          </cell>
          <cell r="Z2153">
            <v>618701</v>
          </cell>
          <cell r="AA2153">
            <v>90158</v>
          </cell>
          <cell r="AB2153" t="str">
            <v>BM BNPP Funds Clean Energy Solutions [14477]</v>
          </cell>
          <cell r="AC2153" t="str">
            <v>EUR</v>
          </cell>
          <cell r="AD2153">
            <v>264345</v>
          </cell>
          <cell r="AE2153" t="str">
            <v>BM BNPP Funds Clean Energy Solutions [14477]</v>
          </cell>
          <cell r="AF2153" t="str">
            <v>EUR</v>
          </cell>
          <cell r="AH2153" t="str">
            <v/>
          </cell>
          <cell r="AI2153" t="str">
            <v/>
          </cell>
          <cell r="AJ2153" t="str">
            <v>IRGB</v>
          </cell>
          <cell r="AK2153" t="str">
            <v>I RH GBP</v>
          </cell>
          <cell r="AL2153" t="str">
            <v>SHARE_CATEGORY</v>
          </cell>
          <cell r="AM2153" t="str">
            <v>C</v>
          </cell>
          <cell r="AN2153" t="str">
            <v>Capitalisation</v>
          </cell>
          <cell r="AO2153" t="str">
            <v>SHARE_TYPE</v>
          </cell>
          <cell r="AP2153" t="str">
            <v/>
          </cell>
          <cell r="AQ2153" t="str">
            <v/>
          </cell>
          <cell r="AR2153" t="str">
            <v/>
          </cell>
          <cell r="AS2153" t="str">
            <v/>
          </cell>
          <cell r="AT2153" t="str">
            <v>Y</v>
          </cell>
          <cell r="AU2153">
            <v>20211126</v>
          </cell>
          <cell r="AV2153">
            <v>20211008</v>
          </cell>
          <cell r="AW2153">
            <v>20211203</v>
          </cell>
          <cell r="BB2153" t="str">
            <v>Y</v>
          </cell>
          <cell r="BC2153" t="str">
            <v>Yes</v>
          </cell>
          <cell r="BD2153" t="str">
            <v>DICI_KIID</v>
          </cell>
          <cell r="BE2153" t="str">
            <v/>
          </cell>
          <cell r="BF2153" t="str">
            <v/>
          </cell>
          <cell r="BG2153" t="str">
            <v/>
          </cell>
          <cell r="BH2153" t="str">
            <v/>
          </cell>
          <cell r="BI2153" t="str">
            <v>Y</v>
          </cell>
          <cell r="BJ2153" t="str">
            <v>3. Thousandth - 0.001</v>
          </cell>
          <cell r="BK2153" t="str">
            <v>Y</v>
          </cell>
          <cell r="BL2153" t="str">
            <v>2. Hundredth - 0.01</v>
          </cell>
          <cell r="BM2153">
            <v>72</v>
          </cell>
          <cell r="BN2153" t="str">
            <v>The risk category is justified by the investment mainly in Stocks and Shares, the value of which can fluctuate considerably. These fluctuations are often amplified in the short term.</v>
          </cell>
          <cell r="BO2153" t="str">
            <v>RISK_NARRATIVE</v>
          </cell>
          <cell r="BP2153">
            <v>7</v>
          </cell>
          <cell r="BQ2153" t="str">
            <v/>
          </cell>
          <cell r="BS2153" t="str">
            <v/>
          </cell>
          <cell r="BT2153" t="str">
            <v/>
          </cell>
          <cell r="BU2153" t="str">
            <v>Y</v>
          </cell>
          <cell r="BV2153" t="str">
            <v/>
          </cell>
          <cell r="BW2153" t="str">
            <v/>
          </cell>
          <cell r="BX2153" t="str">
            <v>BNP IP-LU</v>
          </cell>
          <cell r="BY2153" t="str">
            <v>BNP IP-LU</v>
          </cell>
          <cell r="BZ2153" t="str">
            <v>LIBRARY_FUNDSQUARE</v>
          </cell>
          <cell r="CA2153">
            <v>27.92</v>
          </cell>
          <cell r="CB2153">
            <v>6</v>
          </cell>
          <cell r="CC2153">
            <v>20221028</v>
          </cell>
          <cell r="CD2153">
            <v>32.299999999999997</v>
          </cell>
          <cell r="CE2153">
            <v>6</v>
          </cell>
          <cell r="CF2153">
            <v>1</v>
          </cell>
          <cell r="CH2153" t="str">
            <v/>
          </cell>
          <cell r="CI2153" t="str">
            <v/>
          </cell>
          <cell r="CJ2153" t="str">
            <v/>
          </cell>
          <cell r="CK2153" t="str">
            <v/>
          </cell>
          <cell r="CL2153" t="str">
            <v/>
          </cell>
          <cell r="CM2153" t="str">
            <v>MSCI AC World (Hedged in GBP) NR</v>
          </cell>
          <cell r="CN2153" t="str">
            <v>50% WilderHill New Energy Global Innovation (USD) NR + 50% WilderHill Clean Energy (USD) PI</v>
          </cell>
          <cell r="CO2153" t="str">
            <v/>
          </cell>
          <cell r="CQ2153" t="str">
            <v/>
          </cell>
          <cell r="CR2153" t="str">
            <v/>
          </cell>
          <cell r="CS2153" t="str">
            <v/>
          </cell>
          <cell r="CT2153">
            <v>1</v>
          </cell>
          <cell r="CU2153" t="str">
            <v>CAT 2</v>
          </cell>
          <cell r="CV2153" t="str">
            <v>PRIIPS_CATEGORY</v>
          </cell>
          <cell r="CW2153">
            <v>32.299999999999997</v>
          </cell>
          <cell r="CZ2153" t="str">
            <v>Due to effects of unusual market conditions, other risks could be triggered, such as: Liquidity, Operational &amp; Custody and Stock Connect Risk</v>
          </cell>
          <cell r="DB2153" t="str">
            <v/>
          </cell>
          <cell r="DC2153" t="str">
            <v/>
          </cell>
          <cell r="DD2153" t="str">
            <v/>
          </cell>
          <cell r="DF2153" t="str">
            <v/>
          </cell>
          <cell r="DG2153" t="str">
            <v/>
          </cell>
          <cell r="DH2153" t="str">
            <v/>
          </cell>
          <cell r="DI2153" t="str">
            <v>N</v>
          </cell>
          <cell r="DL2153" t="str">
            <v/>
          </cell>
          <cell r="DM2153" t="str">
            <v/>
          </cell>
          <cell r="DN2153" t="str">
            <v/>
          </cell>
          <cell r="DP2153" t="str">
            <v/>
          </cell>
          <cell r="DQ2153" t="str">
            <v/>
          </cell>
          <cell r="DR2153" t="str">
            <v/>
          </cell>
          <cell r="DS2153" t="str">
            <v/>
          </cell>
          <cell r="DT2153" t="str">
            <v/>
          </cell>
        </row>
        <row r="2154">
          <cell r="I2154" t="str">
            <v>LU2262804565</v>
          </cell>
          <cell r="J2154" t="str">
            <v>BNP Paribas Funds Clean Energy Solutions [B USD, C]</v>
          </cell>
          <cell r="K2154">
            <v>631</v>
          </cell>
          <cell r="L2154" t="str">
            <v>All</v>
          </cell>
          <cell r="M2154" t="str">
            <v>INVEST_LEGAL_TYPE</v>
          </cell>
          <cell r="N2154" t="str">
            <v/>
          </cell>
          <cell r="O2154">
            <v>3</v>
          </cell>
          <cell r="P2154" t="str">
            <v>Registered or Bearer</v>
          </cell>
          <cell r="Q2154" t="str">
            <v>SHARE_FORM</v>
          </cell>
          <cell r="R2154" t="str">
            <v>USD</v>
          </cell>
          <cell r="S2154" t="str">
            <v/>
          </cell>
          <cell r="T2154">
            <v>1</v>
          </cell>
          <cell r="U2154" t="str">
            <v>Launched</v>
          </cell>
          <cell r="V2154" t="str">
            <v>PRODUCT_STATUS</v>
          </cell>
          <cell r="W2154" t="str">
            <v/>
          </cell>
          <cell r="X2154" t="str">
            <v/>
          </cell>
          <cell r="Y2154" t="str">
            <v/>
          </cell>
          <cell r="Z2154">
            <v>618701</v>
          </cell>
          <cell r="AA2154">
            <v>90158</v>
          </cell>
          <cell r="AB2154" t="str">
            <v>BM BNPP Funds Clean Energy Solutions [14477]</v>
          </cell>
          <cell r="AC2154" t="str">
            <v>EUR</v>
          </cell>
          <cell r="AD2154">
            <v>264345</v>
          </cell>
          <cell r="AE2154" t="str">
            <v>BM BNPP Funds Clean Energy Solutions [14477]</v>
          </cell>
          <cell r="AF2154" t="str">
            <v>EUR</v>
          </cell>
          <cell r="AH2154" t="str">
            <v/>
          </cell>
          <cell r="AI2154" t="str">
            <v/>
          </cell>
          <cell r="AJ2154" t="str">
            <v>BUSD</v>
          </cell>
          <cell r="AK2154" t="str">
            <v>B USD</v>
          </cell>
          <cell r="AL2154" t="str">
            <v>SHARE_CATEGORY</v>
          </cell>
          <cell r="AM2154" t="str">
            <v>C</v>
          </cell>
          <cell r="AN2154" t="str">
            <v>Capitalisation</v>
          </cell>
          <cell r="AO2154" t="str">
            <v>SHARE_TYPE</v>
          </cell>
          <cell r="AP2154" t="str">
            <v/>
          </cell>
          <cell r="AQ2154" t="str">
            <v/>
          </cell>
          <cell r="AR2154" t="str">
            <v/>
          </cell>
          <cell r="AS2154" t="str">
            <v/>
          </cell>
          <cell r="AT2154" t="str">
            <v>N</v>
          </cell>
          <cell r="AU2154">
            <v>20201130</v>
          </cell>
          <cell r="AV2154">
            <v>20201022</v>
          </cell>
          <cell r="AW2154">
            <v>20210408</v>
          </cell>
          <cell r="BB2154" t="str">
            <v>Y</v>
          </cell>
          <cell r="BC2154" t="str">
            <v>Yes</v>
          </cell>
          <cell r="BD2154" t="str">
            <v>DICI_KIID</v>
          </cell>
          <cell r="BE2154" t="str">
            <v/>
          </cell>
          <cell r="BF2154" t="str">
            <v/>
          </cell>
          <cell r="BG2154" t="str">
            <v/>
          </cell>
          <cell r="BH2154" t="str">
            <v/>
          </cell>
          <cell r="BI2154" t="str">
            <v>Y</v>
          </cell>
          <cell r="BJ2154" t="str">
            <v>3. Thousandth - 0.001</v>
          </cell>
          <cell r="BK2154" t="str">
            <v>Y</v>
          </cell>
          <cell r="BL2154" t="str">
            <v>2. Hundredth - 0.01</v>
          </cell>
          <cell r="BM2154">
            <v>72</v>
          </cell>
          <cell r="BN2154" t="str">
            <v>The risk category is justified by the investment mainly in Stocks and Shares, the value of which can fluctuate considerably. These fluctuations are often amplified in the short term.</v>
          </cell>
          <cell r="BO2154" t="str">
            <v>RISK_NARRATIVE</v>
          </cell>
          <cell r="BP2154">
            <v>7</v>
          </cell>
          <cell r="BQ2154" t="str">
            <v/>
          </cell>
          <cell r="BS2154" t="str">
            <v/>
          </cell>
          <cell r="BT2154" t="str">
            <v/>
          </cell>
          <cell r="BU2154" t="str">
            <v>Y</v>
          </cell>
          <cell r="BV2154" t="str">
            <v/>
          </cell>
          <cell r="BW2154" t="str">
            <v/>
          </cell>
          <cell r="BX2154" t="str">
            <v>BNP IP-LU</v>
          </cell>
          <cell r="BY2154" t="str">
            <v>BNP IP-LU</v>
          </cell>
          <cell r="BZ2154" t="str">
            <v>LIBRARY_FUNDSQUARE</v>
          </cell>
          <cell r="CA2154">
            <v>28.83</v>
          </cell>
          <cell r="CB2154">
            <v>6</v>
          </cell>
          <cell r="CC2154">
            <v>20221028</v>
          </cell>
          <cell r="CD2154">
            <v>33.47</v>
          </cell>
          <cell r="CE2154">
            <v>6</v>
          </cell>
          <cell r="CF2154">
            <v>1</v>
          </cell>
          <cell r="CH2154" t="str">
            <v/>
          </cell>
          <cell r="CI2154" t="str">
            <v/>
          </cell>
          <cell r="CJ2154" t="str">
            <v/>
          </cell>
          <cell r="CK2154" t="str">
            <v/>
          </cell>
          <cell r="CL2154" t="str">
            <v/>
          </cell>
          <cell r="CM2154" t="str">
            <v>MSCI AC World (EUR) NR</v>
          </cell>
          <cell r="CN2154" t="str">
            <v>50% Wilderhill New Energy Global Innovation (USD) NR + 50% WilderHill Clean Energy (USD) PI</v>
          </cell>
          <cell r="CO2154" t="str">
            <v/>
          </cell>
          <cell r="CQ2154" t="str">
            <v/>
          </cell>
          <cell r="CR2154" t="str">
            <v/>
          </cell>
          <cell r="CS2154" t="str">
            <v/>
          </cell>
          <cell r="CT2154">
            <v>1</v>
          </cell>
          <cell r="CU2154" t="str">
            <v>CAT 2</v>
          </cell>
          <cell r="CV2154" t="str">
            <v>PRIIPS_CATEGORY</v>
          </cell>
          <cell r="CW2154">
            <v>33.47</v>
          </cell>
          <cell r="CZ2154" t="str">
            <v>Due to effects of unusual market conditions, other risks could be triggered, such as: Liquidity, Operational &amp; Custody and Stock Connect Risk</v>
          </cell>
          <cell r="DB2154" t="str">
            <v/>
          </cell>
          <cell r="DC2154" t="str">
            <v/>
          </cell>
          <cell r="DD2154" t="str">
            <v/>
          </cell>
          <cell r="DF2154" t="str">
            <v/>
          </cell>
          <cell r="DG2154" t="str">
            <v/>
          </cell>
          <cell r="DH2154" t="str">
            <v/>
          </cell>
          <cell r="DI2154" t="str">
            <v>N</v>
          </cell>
          <cell r="DL2154" t="str">
            <v/>
          </cell>
          <cell r="DM2154" t="str">
            <v/>
          </cell>
          <cell r="DN2154" t="str">
            <v/>
          </cell>
          <cell r="DP2154" t="str">
            <v/>
          </cell>
          <cell r="DQ2154" t="str">
            <v/>
          </cell>
          <cell r="DR2154" t="str">
            <v/>
          </cell>
          <cell r="DS2154" t="str">
            <v/>
          </cell>
          <cell r="DT2154" t="str">
            <v/>
          </cell>
        </row>
        <row r="2155">
          <cell r="I2155" t="str">
            <v>LU2294712109</v>
          </cell>
          <cell r="J2155" t="str">
            <v>BNP Paribas Funds Clean Energy Solutions [I USD, C]</v>
          </cell>
          <cell r="K2155">
            <v>991</v>
          </cell>
          <cell r="L2155" t="str">
            <v>Institutionnal clients and UCI</v>
          </cell>
          <cell r="M2155" t="str">
            <v>INVEST_LEGAL_TYPE</v>
          </cell>
          <cell r="N2155" t="str">
            <v/>
          </cell>
          <cell r="O2155">
            <v>3</v>
          </cell>
          <cell r="P2155" t="str">
            <v>Registered or Bearer</v>
          </cell>
          <cell r="Q2155" t="str">
            <v>SHARE_FORM</v>
          </cell>
          <cell r="R2155" t="str">
            <v>USD</v>
          </cell>
          <cell r="S2155" t="str">
            <v/>
          </cell>
          <cell r="T2155">
            <v>1</v>
          </cell>
          <cell r="U2155" t="str">
            <v>Launched</v>
          </cell>
          <cell r="V2155" t="str">
            <v>PRODUCT_STATUS</v>
          </cell>
          <cell r="W2155" t="str">
            <v/>
          </cell>
          <cell r="X2155" t="str">
            <v/>
          </cell>
          <cell r="Y2155" t="str">
            <v/>
          </cell>
          <cell r="Z2155">
            <v>618701</v>
          </cell>
          <cell r="AA2155">
            <v>90158</v>
          </cell>
          <cell r="AB2155" t="str">
            <v>BM BNPP Funds Clean Energy Solutions [14477]</v>
          </cell>
          <cell r="AC2155" t="str">
            <v>EUR</v>
          </cell>
          <cell r="AD2155">
            <v>264345</v>
          </cell>
          <cell r="AE2155" t="str">
            <v>BM BNPP Funds Clean Energy Solutions [14477]</v>
          </cell>
          <cell r="AF2155" t="str">
            <v>EUR</v>
          </cell>
          <cell r="AH2155" t="str">
            <v/>
          </cell>
          <cell r="AI2155" t="str">
            <v/>
          </cell>
          <cell r="AJ2155" t="str">
            <v>IUSD</v>
          </cell>
          <cell r="AK2155" t="str">
            <v>I USD</v>
          </cell>
          <cell r="AL2155" t="str">
            <v>SHARE_CATEGORY</v>
          </cell>
          <cell r="AM2155" t="str">
            <v>C</v>
          </cell>
          <cell r="AN2155" t="str">
            <v>Capitalisation</v>
          </cell>
          <cell r="AO2155" t="str">
            <v>SHARE_TYPE</v>
          </cell>
          <cell r="AP2155" t="str">
            <v/>
          </cell>
          <cell r="AQ2155" t="str">
            <v/>
          </cell>
          <cell r="AR2155" t="str">
            <v/>
          </cell>
          <cell r="AS2155" t="str">
            <v/>
          </cell>
          <cell r="AT2155" t="str">
            <v>N</v>
          </cell>
          <cell r="AU2155">
            <v>20210209</v>
          </cell>
          <cell r="AV2155">
            <v>20210108</v>
          </cell>
          <cell r="AW2155">
            <v>20210415</v>
          </cell>
          <cell r="BB2155" t="str">
            <v>Y</v>
          </cell>
          <cell r="BC2155" t="str">
            <v>Yes</v>
          </cell>
          <cell r="BD2155" t="str">
            <v>DICI_KIID</v>
          </cell>
          <cell r="BE2155" t="str">
            <v/>
          </cell>
          <cell r="BF2155" t="str">
            <v/>
          </cell>
          <cell r="BG2155" t="str">
            <v/>
          </cell>
          <cell r="BH2155" t="str">
            <v/>
          </cell>
          <cell r="BI2155" t="str">
            <v>Y</v>
          </cell>
          <cell r="BJ2155" t="str">
            <v>3. Thousandth - 0.001</v>
          </cell>
          <cell r="BK2155" t="str">
            <v>Y</v>
          </cell>
          <cell r="BL2155" t="str">
            <v>2. Hundredth - 0.01</v>
          </cell>
          <cell r="BM2155">
            <v>72</v>
          </cell>
          <cell r="BN2155" t="str">
            <v>The risk category is justified by the investment mainly in Stocks and Shares, the value of which can fluctuate considerably. These fluctuations are often amplified in the short term.</v>
          </cell>
          <cell r="BO2155" t="str">
            <v>RISK_NARRATIVE</v>
          </cell>
          <cell r="BP2155">
            <v>7</v>
          </cell>
          <cell r="BQ2155" t="str">
            <v/>
          </cell>
          <cell r="BS2155" t="str">
            <v/>
          </cell>
          <cell r="BT2155" t="str">
            <v/>
          </cell>
          <cell r="BU2155" t="str">
            <v>Y</v>
          </cell>
          <cell r="BV2155" t="str">
            <v/>
          </cell>
          <cell r="BW2155" t="str">
            <v/>
          </cell>
          <cell r="BX2155" t="str">
            <v>BNP IP-LU</v>
          </cell>
          <cell r="BY2155" t="str">
            <v>BNP IP-LU</v>
          </cell>
          <cell r="BZ2155" t="str">
            <v>LIBRARY_FUNDSQUARE</v>
          </cell>
          <cell r="CA2155">
            <v>28.83</v>
          </cell>
          <cell r="CB2155">
            <v>6</v>
          </cell>
          <cell r="CC2155">
            <v>20221028</v>
          </cell>
          <cell r="CD2155">
            <v>33.47</v>
          </cell>
          <cell r="CE2155">
            <v>6</v>
          </cell>
          <cell r="CF2155">
            <v>1</v>
          </cell>
          <cell r="CH2155" t="str">
            <v/>
          </cell>
          <cell r="CI2155" t="str">
            <v/>
          </cell>
          <cell r="CJ2155" t="str">
            <v/>
          </cell>
          <cell r="CK2155" t="str">
            <v/>
          </cell>
          <cell r="CL2155" t="str">
            <v/>
          </cell>
          <cell r="CM2155" t="str">
            <v>MSCI AC World (EUR) NR</v>
          </cell>
          <cell r="CN2155" t="str">
            <v>50% Wilderhill New Energy Global Innovation (USD) NR + 50% WilderHill Clean Energy (USD) PI</v>
          </cell>
          <cell r="CO2155" t="str">
            <v/>
          </cell>
          <cell r="CQ2155" t="str">
            <v/>
          </cell>
          <cell r="CR2155" t="str">
            <v/>
          </cell>
          <cell r="CS2155" t="str">
            <v/>
          </cell>
          <cell r="CT2155">
            <v>1</v>
          </cell>
          <cell r="CU2155" t="str">
            <v>CAT 2</v>
          </cell>
          <cell r="CV2155" t="str">
            <v>PRIIPS_CATEGORY</v>
          </cell>
          <cell r="CW2155">
            <v>33.47</v>
          </cell>
          <cell r="CZ2155" t="str">
            <v>Due to effects of unusual market conditions, other risks could be triggered, such as: Liquidity, Operational &amp; Custody and Stock Connect Risk</v>
          </cell>
          <cell r="DB2155" t="str">
            <v/>
          </cell>
          <cell r="DC2155" t="str">
            <v/>
          </cell>
          <cell r="DD2155" t="str">
            <v/>
          </cell>
          <cell r="DF2155" t="str">
            <v/>
          </cell>
          <cell r="DG2155" t="str">
            <v/>
          </cell>
          <cell r="DH2155" t="str">
            <v/>
          </cell>
          <cell r="DI2155" t="str">
            <v>N</v>
          </cell>
          <cell r="DL2155" t="str">
            <v/>
          </cell>
          <cell r="DM2155" t="str">
            <v/>
          </cell>
          <cell r="DN2155" t="str">
            <v/>
          </cell>
          <cell r="DP2155" t="str">
            <v/>
          </cell>
          <cell r="DQ2155" t="str">
            <v/>
          </cell>
          <cell r="DR2155" t="str">
            <v/>
          </cell>
          <cell r="DS2155" t="str">
            <v/>
          </cell>
          <cell r="DT2155" t="str">
            <v/>
          </cell>
        </row>
        <row r="2156">
          <cell r="I2156" t="str">
            <v>LU2192434996</v>
          </cell>
          <cell r="J2156" t="str">
            <v>BNP Paribas Funds Clean Energy Solutions [Privilege Solidarity, D]</v>
          </cell>
          <cell r="K2156">
            <v>638</v>
          </cell>
          <cell r="L2156" t="str">
            <v>Distributors,  Managers, All</v>
          </cell>
          <cell r="M2156" t="str">
            <v>INVEST_LEGAL_TYPE</v>
          </cell>
          <cell r="N2156" t="str">
            <v/>
          </cell>
          <cell r="O2156">
            <v>3</v>
          </cell>
          <cell r="P2156" t="str">
            <v>Registered or Bearer</v>
          </cell>
          <cell r="Q2156" t="str">
            <v>SHARE_FORM</v>
          </cell>
          <cell r="R2156" t="str">
            <v>EUR</v>
          </cell>
          <cell r="S2156" t="str">
            <v>N</v>
          </cell>
          <cell r="T2156">
            <v>11</v>
          </cell>
          <cell r="U2156" t="str">
            <v>Not yet launched</v>
          </cell>
          <cell r="V2156" t="str">
            <v>PRODUCT_STATUS</v>
          </cell>
          <cell r="W2156" t="str">
            <v/>
          </cell>
          <cell r="X2156" t="str">
            <v/>
          </cell>
          <cell r="Y2156" t="str">
            <v/>
          </cell>
          <cell r="Z2156">
            <v>618701</v>
          </cell>
          <cell r="AA2156">
            <v>90158</v>
          </cell>
          <cell r="AB2156" t="str">
            <v>BM BNPP Funds Clean Energy Solutions [14477]</v>
          </cell>
          <cell r="AC2156" t="str">
            <v>EUR</v>
          </cell>
          <cell r="AD2156">
            <v>264345</v>
          </cell>
          <cell r="AE2156" t="str">
            <v>BM BNPP Funds Clean Energy Solutions [14477]</v>
          </cell>
          <cell r="AF2156" t="str">
            <v>EUR</v>
          </cell>
          <cell r="AH2156" t="str">
            <v/>
          </cell>
          <cell r="AI2156" t="str">
            <v/>
          </cell>
          <cell r="AJ2156" t="str">
            <v>PSOB</v>
          </cell>
          <cell r="AK2156" t="str">
            <v>Privilege Solidarity</v>
          </cell>
          <cell r="AL2156" t="str">
            <v>SHARE_CATEGORY</v>
          </cell>
          <cell r="AM2156" t="str">
            <v>D</v>
          </cell>
          <cell r="AN2156" t="str">
            <v>Distribution</v>
          </cell>
          <cell r="AO2156" t="str">
            <v>SHARE_TYPE</v>
          </cell>
          <cell r="AP2156" t="str">
            <v>Y</v>
          </cell>
          <cell r="AQ2156" t="str">
            <v>Y</v>
          </cell>
          <cell r="AR2156" t="str">
            <v>Annually</v>
          </cell>
          <cell r="AS2156" t="str">
            <v>DIVIDEND_FREQUENCY</v>
          </cell>
          <cell r="AT2156" t="str">
            <v>N</v>
          </cell>
          <cell r="AU2156">
            <v>20200706</v>
          </cell>
          <cell r="AV2156">
            <v>20200324</v>
          </cell>
          <cell r="BB2156" t="str">
            <v>Y</v>
          </cell>
          <cell r="BC2156" t="str">
            <v>Yes</v>
          </cell>
          <cell r="BD2156" t="str">
            <v>DICI_KIID</v>
          </cell>
          <cell r="BE2156" t="str">
            <v/>
          </cell>
          <cell r="BF2156" t="str">
            <v/>
          </cell>
          <cell r="BG2156" t="str">
            <v/>
          </cell>
          <cell r="BH2156" t="str">
            <v/>
          </cell>
          <cell r="BI2156" t="str">
            <v>Y</v>
          </cell>
          <cell r="BJ2156" t="str">
            <v>0.001</v>
          </cell>
          <cell r="BK2156" t="str">
            <v>Y</v>
          </cell>
          <cell r="BL2156" t="str">
            <v>0.01</v>
          </cell>
          <cell r="BM2156">
            <v>72</v>
          </cell>
          <cell r="BN2156" t="str">
            <v>The risk category is justified by the investment mainly in Stocks and Shares, the value of which can fluctuate considerably. These fluctuations are often amplified in the short term.</v>
          </cell>
          <cell r="BO2156" t="str">
            <v>RISK_NARRATIVE</v>
          </cell>
          <cell r="BP2156">
            <v>7</v>
          </cell>
          <cell r="BQ2156" t="str">
            <v/>
          </cell>
          <cell r="BS2156" t="str">
            <v/>
          </cell>
          <cell r="BT2156" t="str">
            <v/>
          </cell>
          <cell r="BU2156" t="str">
            <v>N</v>
          </cell>
          <cell r="BV2156" t="str">
            <v/>
          </cell>
          <cell r="BW2156" t="str">
            <v/>
          </cell>
          <cell r="BX2156" t="str">
            <v>BNP IP-LU</v>
          </cell>
          <cell r="BY2156" t="str">
            <v>BNP IP-LU</v>
          </cell>
          <cell r="BZ2156" t="str">
            <v>LIBRARY_FUNDSQUARE</v>
          </cell>
          <cell r="CA2156">
            <v>27.92</v>
          </cell>
          <cell r="CB2156">
            <v>6</v>
          </cell>
          <cell r="CC2156">
            <v>20221028</v>
          </cell>
          <cell r="CD2156">
            <v>32.299999999999997</v>
          </cell>
          <cell r="CE2156">
            <v>6</v>
          </cell>
          <cell r="CF2156">
            <v>1</v>
          </cell>
          <cell r="CH2156" t="str">
            <v/>
          </cell>
          <cell r="CI2156" t="str">
            <v/>
          </cell>
          <cell r="CJ2156" t="str">
            <v/>
          </cell>
          <cell r="CK2156" t="str">
            <v/>
          </cell>
          <cell r="CL2156" t="str">
            <v/>
          </cell>
          <cell r="CM2156" t="str">
            <v>MSCI AC World (EUR) NR</v>
          </cell>
          <cell r="CN2156" t="str">
            <v>50% Wilderhill New Energy Global Innovation (USD) NR + 50% WilderHill Clean Energy (USD) PI</v>
          </cell>
          <cell r="CO2156" t="str">
            <v/>
          </cell>
          <cell r="CQ2156" t="str">
            <v/>
          </cell>
          <cell r="CR2156" t="str">
            <v/>
          </cell>
          <cell r="CS2156" t="str">
            <v/>
          </cell>
          <cell r="CT2156">
            <v>1</v>
          </cell>
          <cell r="CU2156" t="str">
            <v>CAT 2</v>
          </cell>
          <cell r="CV2156" t="str">
            <v>PRIIPS_CATEGORY</v>
          </cell>
          <cell r="CW2156">
            <v>32.299999999999997</v>
          </cell>
          <cell r="CZ2156" t="str">
            <v>Due to effects of unusual market conditions, other risks could be triggered, such as: Liquidity, Operational &amp; Custody and Stock Connect Risk</v>
          </cell>
          <cell r="DB2156" t="str">
            <v/>
          </cell>
          <cell r="DC2156" t="str">
            <v/>
          </cell>
          <cell r="DD2156" t="str">
            <v/>
          </cell>
          <cell r="DF2156" t="str">
            <v/>
          </cell>
          <cell r="DG2156" t="str">
            <v/>
          </cell>
          <cell r="DH2156" t="str">
            <v/>
          </cell>
          <cell r="DI2156" t="str">
            <v>N</v>
          </cell>
          <cell r="DL2156" t="str">
            <v/>
          </cell>
          <cell r="DM2156" t="str">
            <v/>
          </cell>
          <cell r="DN2156" t="str">
            <v/>
          </cell>
          <cell r="DP2156" t="str">
            <v/>
          </cell>
          <cell r="DQ2156" t="str">
            <v/>
          </cell>
          <cell r="DR2156" t="str">
            <v/>
          </cell>
          <cell r="DS2156" t="str">
            <v/>
          </cell>
          <cell r="DT2156" t="str">
            <v/>
          </cell>
        </row>
        <row r="2157">
          <cell r="I2157" t="str">
            <v>LU0823414635</v>
          </cell>
          <cell r="J2157" t="str">
            <v>BNP Paribas Funds Clean Energy Solutions [Classic, C]</v>
          </cell>
          <cell r="K2157">
            <v>631</v>
          </cell>
          <cell r="L2157" t="str">
            <v>All</v>
          </cell>
          <cell r="M2157" t="str">
            <v>INVEST_LEGAL_TYPE</v>
          </cell>
          <cell r="N2157" t="str">
            <v/>
          </cell>
          <cell r="O2157">
            <v>3</v>
          </cell>
          <cell r="P2157" t="str">
            <v>Registered or Bearer</v>
          </cell>
          <cell r="Q2157" t="str">
            <v>SHARE_FORM</v>
          </cell>
          <cell r="R2157" t="str">
            <v>EUR</v>
          </cell>
          <cell r="S2157" t="str">
            <v>Y</v>
          </cell>
          <cell r="T2157">
            <v>1</v>
          </cell>
          <cell r="U2157" t="str">
            <v>Launched</v>
          </cell>
          <cell r="V2157" t="str">
            <v>PRODUCT_STATUS</v>
          </cell>
          <cell r="W2157" t="str">
            <v/>
          </cell>
          <cell r="X2157" t="str">
            <v/>
          </cell>
          <cell r="Y2157" t="str">
            <v/>
          </cell>
          <cell r="Z2157">
            <v>618701</v>
          </cell>
          <cell r="AA2157">
            <v>90158</v>
          </cell>
          <cell r="AB2157" t="str">
            <v>BM BNPP Funds Clean Energy Solutions [14477]</v>
          </cell>
          <cell r="AC2157" t="str">
            <v>EUR</v>
          </cell>
          <cell r="AD2157">
            <v>264345</v>
          </cell>
          <cell r="AE2157" t="str">
            <v>BM BNPP Funds Clean Energy Solutions [14477]</v>
          </cell>
          <cell r="AF2157" t="str">
            <v>EUR</v>
          </cell>
          <cell r="AH2157" t="str">
            <v/>
          </cell>
          <cell r="AI2157" t="str">
            <v/>
          </cell>
          <cell r="AJ2157" t="str">
            <v>CLAS</v>
          </cell>
          <cell r="AK2157" t="str">
            <v>Classic</v>
          </cell>
          <cell r="AL2157" t="str">
            <v>SHARE_CATEGORY</v>
          </cell>
          <cell r="AM2157" t="str">
            <v>C</v>
          </cell>
          <cell r="AN2157" t="str">
            <v>Capitalisation</v>
          </cell>
          <cell r="AO2157" t="str">
            <v>SHARE_TYPE</v>
          </cell>
          <cell r="AP2157" t="str">
            <v>Y</v>
          </cell>
          <cell r="AQ2157" t="str">
            <v/>
          </cell>
          <cell r="AR2157" t="str">
            <v/>
          </cell>
          <cell r="AS2157" t="str">
            <v/>
          </cell>
          <cell r="AT2157" t="str">
            <v>N</v>
          </cell>
          <cell r="AV2157">
            <v>20121130</v>
          </cell>
          <cell r="AW2157">
            <v>20130517</v>
          </cell>
          <cell r="AX2157">
            <v>20130517</v>
          </cell>
          <cell r="BB2157" t="str">
            <v>Y</v>
          </cell>
          <cell r="BC2157" t="str">
            <v>Yes</v>
          </cell>
          <cell r="BD2157" t="str">
            <v>DICI_KIID</v>
          </cell>
          <cell r="BE2157" t="str">
            <v/>
          </cell>
          <cell r="BF2157" t="str">
            <v/>
          </cell>
          <cell r="BG2157" t="str">
            <v/>
          </cell>
          <cell r="BH2157" t="str">
            <v/>
          </cell>
          <cell r="BI2157" t="str">
            <v>Y</v>
          </cell>
          <cell r="BJ2157" t="str">
            <v>0.001</v>
          </cell>
          <cell r="BK2157" t="str">
            <v>Y</v>
          </cell>
          <cell r="BL2157" t="str">
            <v>0.01</v>
          </cell>
          <cell r="BM2157">
            <v>72</v>
          </cell>
          <cell r="BN2157" t="str">
            <v>The risk category is justified by the investment mainly in Stocks and Shares, the value of which can fluctuate considerably. These fluctuations are often amplified in the short term.</v>
          </cell>
          <cell r="BO2157" t="str">
            <v>RISK_NARRATIVE</v>
          </cell>
          <cell r="BP2157">
            <v>7</v>
          </cell>
          <cell r="BQ2157" t="str">
            <v/>
          </cell>
          <cell r="BR2157">
            <v>3</v>
          </cell>
          <cell r="BS2157" t="str">
            <v>***</v>
          </cell>
          <cell r="BT2157" t="str">
            <v>NOTATION_MORNINGSTAR_RATING</v>
          </cell>
          <cell r="BU2157" t="str">
            <v>Y</v>
          </cell>
          <cell r="BV2157" t="str">
            <v/>
          </cell>
          <cell r="BW2157" t="str">
            <v/>
          </cell>
          <cell r="BX2157" t="str">
            <v>BNP IP-LU</v>
          </cell>
          <cell r="BY2157" t="str">
            <v>BNP IP-LU</v>
          </cell>
          <cell r="BZ2157" t="str">
            <v>LIBRARY_FUNDSQUARE</v>
          </cell>
          <cell r="CA2157">
            <v>27.92</v>
          </cell>
          <cell r="CB2157">
            <v>6</v>
          </cell>
          <cell r="CC2157">
            <v>20221028</v>
          </cell>
          <cell r="CD2157">
            <v>32.299999999999997</v>
          </cell>
          <cell r="CE2157">
            <v>6</v>
          </cell>
          <cell r="CF2157">
            <v>1</v>
          </cell>
          <cell r="CH2157" t="str">
            <v/>
          </cell>
          <cell r="CI2157" t="str">
            <v/>
          </cell>
          <cell r="CJ2157" t="str">
            <v/>
          </cell>
          <cell r="CK2157" t="str">
            <v/>
          </cell>
          <cell r="CL2157" t="str">
            <v/>
          </cell>
          <cell r="CM2157" t="str">
            <v>MSCI AC World (EUR) NR</v>
          </cell>
          <cell r="CN2157" t="str">
            <v>50% Wilderhill New Energy Global Innovation (USD) NR + 50% WilderHill Clean Energy (USD) PI</v>
          </cell>
          <cell r="CO2157" t="str">
            <v/>
          </cell>
          <cell r="CQ2157" t="str">
            <v/>
          </cell>
          <cell r="CR2157" t="str">
            <v/>
          </cell>
          <cell r="CS2157" t="str">
            <v/>
          </cell>
          <cell r="CT2157">
            <v>1</v>
          </cell>
          <cell r="CU2157" t="str">
            <v>CAT 2</v>
          </cell>
          <cell r="CV2157" t="str">
            <v>PRIIPS_CATEGORY</v>
          </cell>
          <cell r="CW2157">
            <v>32.299999999999997</v>
          </cell>
          <cell r="CZ2157" t="str">
            <v>Due to effects of unusual market conditions, other risks could be triggered, such as: Liquidity, Operational &amp; Custody and Stock Connect Risk</v>
          </cell>
          <cell r="DB2157" t="str">
            <v/>
          </cell>
          <cell r="DC2157" t="str">
            <v/>
          </cell>
          <cell r="DD2157" t="str">
            <v/>
          </cell>
          <cell r="DF2157" t="str">
            <v/>
          </cell>
          <cell r="DG2157" t="str">
            <v/>
          </cell>
          <cell r="DH2157" t="str">
            <v/>
          </cell>
          <cell r="DI2157" t="str">
            <v>Y</v>
          </cell>
          <cell r="DJ2157">
            <v>20191201</v>
          </cell>
          <cell r="DL2157" t="str">
            <v/>
          </cell>
          <cell r="DM2157" t="str">
            <v/>
          </cell>
          <cell r="DN2157" t="str">
            <v/>
          </cell>
          <cell r="DP2157" t="str">
            <v/>
          </cell>
          <cell r="DQ2157" t="str">
            <v/>
          </cell>
          <cell r="DR2157" t="str">
            <v/>
          </cell>
          <cell r="DS2157" t="str">
            <v/>
          </cell>
          <cell r="DT2157" t="str">
            <v/>
          </cell>
        </row>
        <row r="2158">
          <cell r="I2158" t="str">
            <v>LU0823414809</v>
          </cell>
          <cell r="J2158" t="str">
            <v>BNP Paribas Funds Clean Energy Solutions [I, C]</v>
          </cell>
          <cell r="K2158">
            <v>991</v>
          </cell>
          <cell r="L2158" t="str">
            <v>Institutionnal clients and UCI</v>
          </cell>
          <cell r="M2158" t="str">
            <v>INVEST_LEGAL_TYPE</v>
          </cell>
          <cell r="N2158" t="str">
            <v/>
          </cell>
          <cell r="O2158">
            <v>3</v>
          </cell>
          <cell r="P2158" t="str">
            <v>Registered or Bearer</v>
          </cell>
          <cell r="Q2158" t="str">
            <v>SHARE_FORM</v>
          </cell>
          <cell r="R2158" t="str">
            <v>EUR</v>
          </cell>
          <cell r="S2158" t="str">
            <v>N</v>
          </cell>
          <cell r="T2158">
            <v>1</v>
          </cell>
          <cell r="U2158" t="str">
            <v>Launched</v>
          </cell>
          <cell r="V2158" t="str">
            <v>PRODUCT_STATUS</v>
          </cell>
          <cell r="W2158" t="str">
            <v/>
          </cell>
          <cell r="X2158" t="str">
            <v/>
          </cell>
          <cell r="Y2158" t="str">
            <v/>
          </cell>
          <cell r="Z2158">
            <v>618701</v>
          </cell>
          <cell r="AA2158">
            <v>90158</v>
          </cell>
          <cell r="AB2158" t="str">
            <v>BM BNPP Funds Clean Energy Solutions [14477]</v>
          </cell>
          <cell r="AC2158" t="str">
            <v>EUR</v>
          </cell>
          <cell r="AD2158">
            <v>264345</v>
          </cell>
          <cell r="AE2158" t="str">
            <v>BM BNPP Funds Clean Energy Solutions [14477]</v>
          </cell>
          <cell r="AF2158" t="str">
            <v>EUR</v>
          </cell>
          <cell r="AH2158" t="str">
            <v/>
          </cell>
          <cell r="AI2158" t="str">
            <v/>
          </cell>
          <cell r="AJ2158" t="str">
            <v>CASH</v>
          </cell>
          <cell r="AK2158" t="str">
            <v>I</v>
          </cell>
          <cell r="AL2158" t="str">
            <v>SHARE_CATEGORY</v>
          </cell>
          <cell r="AM2158" t="str">
            <v>C</v>
          </cell>
          <cell r="AN2158" t="str">
            <v>Capitalisation</v>
          </cell>
          <cell r="AO2158" t="str">
            <v>SHARE_TYPE</v>
          </cell>
          <cell r="AP2158" t="str">
            <v>Y</v>
          </cell>
          <cell r="AQ2158" t="str">
            <v/>
          </cell>
          <cell r="AR2158" t="str">
            <v/>
          </cell>
          <cell r="AS2158" t="str">
            <v/>
          </cell>
          <cell r="AT2158" t="str">
            <v>N</v>
          </cell>
          <cell r="AV2158">
            <v>20121130</v>
          </cell>
          <cell r="AW2158">
            <v>20130517</v>
          </cell>
          <cell r="AX2158">
            <v>20130517</v>
          </cell>
          <cell r="BB2158" t="str">
            <v>Y</v>
          </cell>
          <cell r="BC2158" t="str">
            <v>Yes</v>
          </cell>
          <cell r="BD2158" t="str">
            <v>DICI_KIID</v>
          </cell>
          <cell r="BE2158" t="str">
            <v/>
          </cell>
          <cell r="BF2158" t="str">
            <v/>
          </cell>
          <cell r="BG2158" t="str">
            <v/>
          </cell>
          <cell r="BH2158" t="str">
            <v/>
          </cell>
          <cell r="BI2158" t="str">
            <v>Y</v>
          </cell>
          <cell r="BJ2158" t="str">
            <v>0.001</v>
          </cell>
          <cell r="BK2158" t="str">
            <v>Y</v>
          </cell>
          <cell r="BL2158" t="str">
            <v>0.01</v>
          </cell>
          <cell r="BM2158">
            <v>72</v>
          </cell>
          <cell r="BN2158" t="str">
            <v>The risk category is justified by the investment mainly in Stocks and Shares, the value of which can fluctuate considerably. These fluctuations are often amplified in the short term.</v>
          </cell>
          <cell r="BO2158" t="str">
            <v>RISK_NARRATIVE</v>
          </cell>
          <cell r="BP2158">
            <v>7</v>
          </cell>
          <cell r="BQ2158" t="str">
            <v/>
          </cell>
          <cell r="BR2158">
            <v>4</v>
          </cell>
          <cell r="BS2158" t="str">
            <v>****</v>
          </cell>
          <cell r="BT2158" t="str">
            <v>NOTATION_MORNINGSTAR_RATING</v>
          </cell>
          <cell r="BU2158" t="str">
            <v>Y</v>
          </cell>
          <cell r="BV2158" t="str">
            <v/>
          </cell>
          <cell r="BW2158" t="str">
            <v/>
          </cell>
          <cell r="BX2158" t="str">
            <v>BNP IP-LU</v>
          </cell>
          <cell r="BY2158" t="str">
            <v>BNP IP-LU</v>
          </cell>
          <cell r="BZ2158" t="str">
            <v>LIBRARY_FUNDSQUARE</v>
          </cell>
          <cell r="CA2158">
            <v>27.92</v>
          </cell>
          <cell r="CB2158">
            <v>6</v>
          </cell>
          <cell r="CC2158">
            <v>20221028</v>
          </cell>
          <cell r="CD2158">
            <v>32.299999999999997</v>
          </cell>
          <cell r="CE2158">
            <v>6</v>
          </cell>
          <cell r="CF2158">
            <v>1</v>
          </cell>
          <cell r="CH2158" t="str">
            <v/>
          </cell>
          <cell r="CI2158" t="str">
            <v/>
          </cell>
          <cell r="CJ2158" t="str">
            <v/>
          </cell>
          <cell r="CK2158" t="str">
            <v/>
          </cell>
          <cell r="CL2158" t="str">
            <v/>
          </cell>
          <cell r="CM2158" t="str">
            <v>MSCI AC World (EUR) NR</v>
          </cell>
          <cell r="CN2158" t="str">
            <v>50% Wilderhill New Energy Global Innovation (USD) NR + 50% WilderHill Clean Energy (USD) PI</v>
          </cell>
          <cell r="CO2158" t="str">
            <v/>
          </cell>
          <cell r="CQ2158" t="str">
            <v/>
          </cell>
          <cell r="CR2158" t="str">
            <v/>
          </cell>
          <cell r="CS2158" t="str">
            <v/>
          </cell>
          <cell r="CT2158">
            <v>1</v>
          </cell>
          <cell r="CU2158" t="str">
            <v>CAT 2</v>
          </cell>
          <cell r="CV2158" t="str">
            <v>PRIIPS_CATEGORY</v>
          </cell>
          <cell r="CW2158">
            <v>32.299999999999997</v>
          </cell>
          <cell r="CZ2158" t="str">
            <v>Due to effects of unusual market conditions, other risks could be triggered, such as: Liquidity, Operational &amp; Custody and Stock Connect Risk</v>
          </cell>
          <cell r="DB2158" t="str">
            <v/>
          </cell>
          <cell r="DC2158" t="str">
            <v/>
          </cell>
          <cell r="DD2158" t="str">
            <v/>
          </cell>
          <cell r="DF2158" t="str">
            <v/>
          </cell>
          <cell r="DG2158" t="str">
            <v/>
          </cell>
          <cell r="DH2158" t="str">
            <v/>
          </cell>
          <cell r="DI2158" t="str">
            <v>N</v>
          </cell>
          <cell r="DL2158" t="str">
            <v/>
          </cell>
          <cell r="DM2158" t="str">
            <v/>
          </cell>
          <cell r="DN2158" t="str">
            <v/>
          </cell>
          <cell r="DP2158" t="str">
            <v/>
          </cell>
          <cell r="DQ2158" t="str">
            <v/>
          </cell>
          <cell r="DR2158" t="str">
            <v/>
          </cell>
          <cell r="DS2158" t="str">
            <v/>
          </cell>
          <cell r="DT2158" t="str">
            <v/>
          </cell>
        </row>
        <row r="2159">
          <cell r="I2159" t="str">
            <v>LU2249611976</v>
          </cell>
          <cell r="J2159" t="str">
            <v>BNP Paribas Funds Clean Energy Solutions [K, C]</v>
          </cell>
          <cell r="K2159">
            <v>631</v>
          </cell>
          <cell r="L2159" t="str">
            <v>All</v>
          </cell>
          <cell r="M2159" t="str">
            <v>INVEST_LEGAL_TYPE</v>
          </cell>
          <cell r="N2159" t="str">
            <v/>
          </cell>
          <cell r="O2159">
            <v>3</v>
          </cell>
          <cell r="P2159" t="str">
            <v>Registered or Bearer</v>
          </cell>
          <cell r="Q2159" t="str">
            <v>SHARE_FORM</v>
          </cell>
          <cell r="R2159" t="str">
            <v>EUR</v>
          </cell>
          <cell r="S2159" t="str">
            <v/>
          </cell>
          <cell r="T2159">
            <v>1</v>
          </cell>
          <cell r="U2159" t="str">
            <v>Launched</v>
          </cell>
          <cell r="V2159" t="str">
            <v>PRODUCT_STATUS</v>
          </cell>
          <cell r="W2159" t="str">
            <v/>
          </cell>
          <cell r="X2159" t="str">
            <v/>
          </cell>
          <cell r="Y2159" t="str">
            <v/>
          </cell>
          <cell r="Z2159">
            <v>618701</v>
          </cell>
          <cell r="AA2159">
            <v>90158</v>
          </cell>
          <cell r="AB2159" t="str">
            <v>BM BNPP Funds Clean Energy Solutions [14477]</v>
          </cell>
          <cell r="AC2159" t="str">
            <v>EUR</v>
          </cell>
          <cell r="AD2159">
            <v>264345</v>
          </cell>
          <cell r="AE2159" t="str">
            <v>BM BNPP Funds Clean Energy Solutions [14477]</v>
          </cell>
          <cell r="AF2159" t="str">
            <v>EUR</v>
          </cell>
          <cell r="AH2159" t="str">
            <v/>
          </cell>
          <cell r="AI2159" t="str">
            <v/>
          </cell>
          <cell r="AJ2159" t="str">
            <v>K</v>
          </cell>
          <cell r="AK2159" t="str">
            <v>K</v>
          </cell>
          <cell r="AL2159" t="str">
            <v>SHARE_CATEGORY</v>
          </cell>
          <cell r="AM2159" t="str">
            <v>C</v>
          </cell>
          <cell r="AN2159" t="str">
            <v>Capitalisation</v>
          </cell>
          <cell r="AO2159" t="str">
            <v>SHARE_TYPE</v>
          </cell>
          <cell r="AP2159" t="str">
            <v/>
          </cell>
          <cell r="AQ2159" t="str">
            <v/>
          </cell>
          <cell r="AR2159" t="str">
            <v/>
          </cell>
          <cell r="AS2159" t="str">
            <v/>
          </cell>
          <cell r="AT2159" t="str">
            <v>N</v>
          </cell>
          <cell r="AU2159">
            <v>20201125</v>
          </cell>
          <cell r="AV2159">
            <v>20201022</v>
          </cell>
          <cell r="AW2159">
            <v>20201130</v>
          </cell>
          <cell r="BB2159" t="str">
            <v>Y</v>
          </cell>
          <cell r="BC2159" t="str">
            <v>Yes</v>
          </cell>
          <cell r="BD2159" t="str">
            <v>DICI_KIID</v>
          </cell>
          <cell r="BE2159" t="str">
            <v/>
          </cell>
          <cell r="BF2159" t="str">
            <v/>
          </cell>
          <cell r="BG2159" t="str">
            <v/>
          </cell>
          <cell r="BH2159" t="str">
            <v/>
          </cell>
          <cell r="BI2159" t="str">
            <v>Y</v>
          </cell>
          <cell r="BJ2159" t="str">
            <v>3. Thousandth - 0.001</v>
          </cell>
          <cell r="BK2159" t="str">
            <v>Y</v>
          </cell>
          <cell r="BL2159" t="str">
            <v>2. Hundredth - 0.01</v>
          </cell>
          <cell r="BM2159">
            <v>72</v>
          </cell>
          <cell r="BN2159" t="str">
            <v>The risk category is justified by the investment mainly in Stocks and Shares, the value of which can fluctuate considerably. These fluctuations are often amplified in the short term.</v>
          </cell>
          <cell r="BO2159" t="str">
            <v>RISK_NARRATIVE</v>
          </cell>
          <cell r="BP2159">
            <v>7</v>
          </cell>
          <cell r="BQ2159" t="str">
            <v>N</v>
          </cell>
          <cell r="BS2159" t="str">
            <v/>
          </cell>
          <cell r="BT2159" t="str">
            <v/>
          </cell>
          <cell r="BU2159" t="str">
            <v>Y</v>
          </cell>
          <cell r="BV2159" t="str">
            <v/>
          </cell>
          <cell r="BW2159" t="str">
            <v/>
          </cell>
          <cell r="BX2159" t="str">
            <v>BNP IP-LU</v>
          </cell>
          <cell r="BY2159" t="str">
            <v>BNP IP-LU</v>
          </cell>
          <cell r="BZ2159" t="str">
            <v>LIBRARY_FUNDSQUARE</v>
          </cell>
          <cell r="CA2159">
            <v>27.92</v>
          </cell>
          <cell r="CB2159">
            <v>6</v>
          </cell>
          <cell r="CC2159">
            <v>20221028</v>
          </cell>
          <cell r="CD2159">
            <v>32.299999999999997</v>
          </cell>
          <cell r="CE2159">
            <v>6</v>
          </cell>
          <cell r="CF2159">
            <v>1</v>
          </cell>
          <cell r="CH2159" t="str">
            <v/>
          </cell>
          <cell r="CI2159" t="str">
            <v/>
          </cell>
          <cell r="CJ2159" t="str">
            <v/>
          </cell>
          <cell r="CK2159" t="str">
            <v/>
          </cell>
          <cell r="CL2159" t="str">
            <v/>
          </cell>
          <cell r="CM2159" t="str">
            <v>MSCI AC World (EUR) NR</v>
          </cell>
          <cell r="CN2159" t="str">
            <v>50% Wilderhill New Energy Global Innovation (USD) NR + 50% WilderHill Clean Energy (USD) PI</v>
          </cell>
          <cell r="CO2159" t="str">
            <v/>
          </cell>
          <cell r="CQ2159" t="str">
            <v/>
          </cell>
          <cell r="CR2159" t="str">
            <v/>
          </cell>
          <cell r="CS2159" t="str">
            <v/>
          </cell>
          <cell r="CT2159">
            <v>1</v>
          </cell>
          <cell r="CU2159" t="str">
            <v>CAT 2</v>
          </cell>
          <cell r="CV2159" t="str">
            <v>PRIIPS_CATEGORY</v>
          </cell>
          <cell r="CW2159">
            <v>32.299999999999997</v>
          </cell>
          <cell r="CZ2159" t="str">
            <v>Due to effects of unusual market conditions, other risks could be triggered, such as: Liquidity, Operational &amp; Custody and Stock Connect Risk</v>
          </cell>
          <cell r="DB2159" t="str">
            <v/>
          </cell>
          <cell r="DC2159" t="str">
            <v/>
          </cell>
          <cell r="DD2159" t="str">
            <v/>
          </cell>
          <cell r="DF2159" t="str">
            <v/>
          </cell>
          <cell r="DG2159" t="str">
            <v/>
          </cell>
          <cell r="DH2159" t="str">
            <v/>
          </cell>
          <cell r="DI2159" t="str">
            <v>N</v>
          </cell>
          <cell r="DL2159" t="str">
            <v/>
          </cell>
          <cell r="DM2159" t="str">
            <v/>
          </cell>
          <cell r="DN2159" t="str">
            <v/>
          </cell>
          <cell r="DP2159" t="str">
            <v/>
          </cell>
          <cell r="DQ2159" t="str">
            <v/>
          </cell>
          <cell r="DR2159" t="str">
            <v/>
          </cell>
          <cell r="DS2159" t="str">
            <v/>
          </cell>
          <cell r="DT2159" t="str">
            <v/>
          </cell>
        </row>
        <row r="2160">
          <cell r="I2160" t="str">
            <v>LU2294711986</v>
          </cell>
          <cell r="J2160" t="str">
            <v>BNP Paribas Funds Clean Energy Solutions [Privilege USD, C]</v>
          </cell>
          <cell r="K2160">
            <v>638</v>
          </cell>
          <cell r="L2160" t="str">
            <v>Distributors,  Managers, All</v>
          </cell>
          <cell r="M2160" t="str">
            <v>INVEST_LEGAL_TYPE</v>
          </cell>
          <cell r="N2160" t="str">
            <v/>
          </cell>
          <cell r="O2160">
            <v>3</v>
          </cell>
          <cell r="P2160" t="str">
            <v>Registered or Bearer</v>
          </cell>
          <cell r="Q2160" t="str">
            <v>SHARE_FORM</v>
          </cell>
          <cell r="R2160" t="str">
            <v>USD</v>
          </cell>
          <cell r="S2160" t="str">
            <v/>
          </cell>
          <cell r="T2160">
            <v>1</v>
          </cell>
          <cell r="U2160" t="str">
            <v>Launched</v>
          </cell>
          <cell r="V2160" t="str">
            <v>PRODUCT_STATUS</v>
          </cell>
          <cell r="W2160" t="str">
            <v/>
          </cell>
          <cell r="X2160" t="str">
            <v/>
          </cell>
          <cell r="Y2160" t="str">
            <v/>
          </cell>
          <cell r="Z2160">
            <v>618701</v>
          </cell>
          <cell r="AA2160">
            <v>90158</v>
          </cell>
          <cell r="AB2160" t="str">
            <v>BM BNPP Funds Clean Energy Solutions [14477]</v>
          </cell>
          <cell r="AC2160" t="str">
            <v>EUR</v>
          </cell>
          <cell r="AD2160">
            <v>264345</v>
          </cell>
          <cell r="AE2160" t="str">
            <v>BM BNPP Funds Clean Energy Solutions [14477]</v>
          </cell>
          <cell r="AF2160" t="str">
            <v>EUR</v>
          </cell>
          <cell r="AH2160" t="str">
            <v/>
          </cell>
          <cell r="AI2160" t="str">
            <v/>
          </cell>
          <cell r="AJ2160" t="str">
            <v>PRUS</v>
          </cell>
          <cell r="AK2160" t="str">
            <v>Privilege USD</v>
          </cell>
          <cell r="AL2160" t="str">
            <v>SHARE_CATEGORY</v>
          </cell>
          <cell r="AM2160" t="str">
            <v>C</v>
          </cell>
          <cell r="AN2160" t="str">
            <v>Capitalisation</v>
          </cell>
          <cell r="AO2160" t="str">
            <v>SHARE_TYPE</v>
          </cell>
          <cell r="AP2160" t="str">
            <v/>
          </cell>
          <cell r="AQ2160" t="str">
            <v/>
          </cell>
          <cell r="AR2160" t="str">
            <v/>
          </cell>
          <cell r="AS2160" t="str">
            <v/>
          </cell>
          <cell r="AT2160" t="str">
            <v>N</v>
          </cell>
          <cell r="AU2160">
            <v>20210209</v>
          </cell>
          <cell r="AV2160">
            <v>20210108</v>
          </cell>
          <cell r="AW2160">
            <v>20210415</v>
          </cell>
          <cell r="BB2160" t="str">
            <v>Y</v>
          </cell>
          <cell r="BC2160" t="str">
            <v>Yes</v>
          </cell>
          <cell r="BD2160" t="str">
            <v>DICI_KIID</v>
          </cell>
          <cell r="BE2160" t="str">
            <v/>
          </cell>
          <cell r="BF2160" t="str">
            <v/>
          </cell>
          <cell r="BG2160" t="str">
            <v/>
          </cell>
          <cell r="BH2160" t="str">
            <v/>
          </cell>
          <cell r="BI2160" t="str">
            <v>Y</v>
          </cell>
          <cell r="BJ2160" t="str">
            <v>3. Thousandth - 0.001</v>
          </cell>
          <cell r="BK2160" t="str">
            <v>Y</v>
          </cell>
          <cell r="BL2160" t="str">
            <v>2. Hundredth - 0.01</v>
          </cell>
          <cell r="BM2160">
            <v>72</v>
          </cell>
          <cell r="BN2160" t="str">
            <v>The risk category is justified by the investment mainly in Stocks and Shares, the value of which can fluctuate considerably. These fluctuations are often amplified in the short term.</v>
          </cell>
          <cell r="BO2160" t="str">
            <v>RISK_NARRATIVE</v>
          </cell>
          <cell r="BP2160">
            <v>7</v>
          </cell>
          <cell r="BQ2160" t="str">
            <v/>
          </cell>
          <cell r="BS2160" t="str">
            <v/>
          </cell>
          <cell r="BT2160" t="str">
            <v/>
          </cell>
          <cell r="BU2160" t="str">
            <v>Y</v>
          </cell>
          <cell r="BV2160" t="str">
            <v/>
          </cell>
          <cell r="BW2160" t="str">
            <v/>
          </cell>
          <cell r="BX2160" t="str">
            <v>BNP IP-LU</v>
          </cell>
          <cell r="BY2160" t="str">
            <v>BNP IP-LU</v>
          </cell>
          <cell r="BZ2160" t="str">
            <v>LIBRARY_FUNDSQUARE</v>
          </cell>
          <cell r="CA2160">
            <v>28.83</v>
          </cell>
          <cell r="CB2160">
            <v>6</v>
          </cell>
          <cell r="CC2160">
            <v>20221028</v>
          </cell>
          <cell r="CD2160">
            <v>33.47</v>
          </cell>
          <cell r="CE2160">
            <v>6</v>
          </cell>
          <cell r="CF2160">
            <v>1</v>
          </cell>
          <cell r="CH2160" t="str">
            <v/>
          </cell>
          <cell r="CI2160" t="str">
            <v/>
          </cell>
          <cell r="CJ2160" t="str">
            <v/>
          </cell>
          <cell r="CK2160" t="str">
            <v/>
          </cell>
          <cell r="CL2160" t="str">
            <v/>
          </cell>
          <cell r="CM2160" t="str">
            <v>MSCI AC World (EUR) NR</v>
          </cell>
          <cell r="CN2160" t="str">
            <v>50% Wilderhill New Energy Global Innovation (USD) NR + 50% WilderHill Clean Energy (USD) PI</v>
          </cell>
          <cell r="CO2160" t="str">
            <v/>
          </cell>
          <cell r="CQ2160" t="str">
            <v/>
          </cell>
          <cell r="CR2160" t="str">
            <v/>
          </cell>
          <cell r="CS2160" t="str">
            <v/>
          </cell>
          <cell r="CT2160">
            <v>1</v>
          </cell>
          <cell r="CU2160" t="str">
            <v>CAT 2</v>
          </cell>
          <cell r="CV2160" t="str">
            <v>PRIIPS_CATEGORY</v>
          </cell>
          <cell r="CW2160">
            <v>33.47</v>
          </cell>
          <cell r="CZ2160" t="str">
            <v>Due to effects of unusual market conditions, other risks could be triggered, such as: Liquidity, Operational &amp; Custody and Stock Connect Risk</v>
          </cell>
          <cell r="DB2160" t="str">
            <v/>
          </cell>
          <cell r="DC2160" t="str">
            <v/>
          </cell>
          <cell r="DD2160" t="str">
            <v/>
          </cell>
          <cell r="DF2160" t="str">
            <v/>
          </cell>
          <cell r="DG2160" t="str">
            <v/>
          </cell>
          <cell r="DH2160" t="str">
            <v/>
          </cell>
          <cell r="DI2160" t="str">
            <v>N</v>
          </cell>
          <cell r="DL2160" t="str">
            <v/>
          </cell>
          <cell r="DM2160" t="str">
            <v/>
          </cell>
          <cell r="DN2160" t="str">
            <v/>
          </cell>
          <cell r="DP2160" t="str">
            <v/>
          </cell>
          <cell r="DQ2160" t="str">
            <v/>
          </cell>
          <cell r="DR2160" t="str">
            <v/>
          </cell>
          <cell r="DS2160" t="str">
            <v/>
          </cell>
          <cell r="DT2160" t="str">
            <v/>
          </cell>
        </row>
        <row r="2161">
          <cell r="I2161" t="str">
            <v>LU0950375260</v>
          </cell>
          <cell r="J2161" t="str">
            <v>BNP Paribas Funds Clean Energy Solutions [Classic SGD, C]</v>
          </cell>
          <cell r="K2161">
            <v>631</v>
          </cell>
          <cell r="L2161" t="str">
            <v>All</v>
          </cell>
          <cell r="M2161" t="str">
            <v>INVEST_LEGAL_TYPE</v>
          </cell>
          <cell r="N2161" t="str">
            <v/>
          </cell>
          <cell r="O2161">
            <v>3</v>
          </cell>
          <cell r="P2161" t="str">
            <v>Registered or Bearer</v>
          </cell>
          <cell r="Q2161" t="str">
            <v>SHARE_FORM</v>
          </cell>
          <cell r="R2161" t="str">
            <v>SGD</v>
          </cell>
          <cell r="S2161" t="str">
            <v>N</v>
          </cell>
          <cell r="T2161">
            <v>2</v>
          </cell>
          <cell r="U2161" t="str">
            <v>Closed</v>
          </cell>
          <cell r="V2161" t="str">
            <v>PRODUCT_STATUS</v>
          </cell>
          <cell r="W2161" t="str">
            <v/>
          </cell>
          <cell r="X2161" t="str">
            <v/>
          </cell>
          <cell r="Y2161" t="str">
            <v/>
          </cell>
          <cell r="Z2161">
            <v>618701</v>
          </cell>
          <cell r="AA2161">
            <v>90158</v>
          </cell>
          <cell r="AB2161" t="str">
            <v>BM BNPP Funds Clean Energy Solutions [14477]</v>
          </cell>
          <cell r="AC2161" t="str">
            <v>EUR</v>
          </cell>
          <cell r="AD2161">
            <v>264345</v>
          </cell>
          <cell r="AE2161" t="str">
            <v>BM BNPP Funds Clean Energy Solutions [14477]</v>
          </cell>
          <cell r="AF2161" t="str">
            <v>EUR</v>
          </cell>
          <cell r="AH2161" t="str">
            <v/>
          </cell>
          <cell r="AI2161" t="str">
            <v/>
          </cell>
          <cell r="AJ2161" t="str">
            <v>CSGD</v>
          </cell>
          <cell r="AK2161" t="str">
            <v>Classic SGD</v>
          </cell>
          <cell r="AL2161" t="str">
            <v>SHARE_CATEGORY</v>
          </cell>
          <cell r="AM2161" t="str">
            <v>C</v>
          </cell>
          <cell r="AN2161" t="str">
            <v>Capitalisation</v>
          </cell>
          <cell r="AO2161" t="str">
            <v>SHARE_TYPE</v>
          </cell>
          <cell r="AP2161" t="str">
            <v>Y</v>
          </cell>
          <cell r="AQ2161" t="str">
            <v/>
          </cell>
          <cell r="AR2161" t="str">
            <v/>
          </cell>
          <cell r="AS2161" t="str">
            <v/>
          </cell>
          <cell r="AT2161" t="str">
            <v>N</v>
          </cell>
          <cell r="AV2161">
            <v>20130628</v>
          </cell>
          <cell r="AY2161">
            <v>20160621</v>
          </cell>
          <cell r="AZ2161">
            <v>20160621</v>
          </cell>
          <cell r="BB2161" t="str">
            <v>Y</v>
          </cell>
          <cell r="BC2161" t="str">
            <v>Yes</v>
          </cell>
          <cell r="BD2161" t="str">
            <v>DICI_KIID</v>
          </cell>
          <cell r="BE2161" t="str">
            <v/>
          </cell>
          <cell r="BF2161" t="str">
            <v/>
          </cell>
          <cell r="BG2161" t="str">
            <v/>
          </cell>
          <cell r="BH2161" t="str">
            <v/>
          </cell>
          <cell r="BI2161" t="str">
            <v>Y</v>
          </cell>
          <cell r="BJ2161" t="str">
            <v>0.001</v>
          </cell>
          <cell r="BK2161" t="str">
            <v>Y</v>
          </cell>
          <cell r="BL2161" t="str">
            <v>0.01</v>
          </cell>
          <cell r="BM2161">
            <v>72</v>
          </cell>
          <cell r="BN2161" t="str">
            <v>The risk category is justified by the investment mainly in Stocks and Shares, the value of which can fluctuate considerably. These fluctuations are often amplified in the short term.</v>
          </cell>
          <cell r="BO2161" t="str">
            <v>RISK_NARRATIVE</v>
          </cell>
          <cell r="BP2161">
            <v>7</v>
          </cell>
          <cell r="BQ2161" t="str">
            <v/>
          </cell>
          <cell r="BS2161" t="str">
            <v/>
          </cell>
          <cell r="BT2161" t="str">
            <v/>
          </cell>
          <cell r="BU2161" t="str">
            <v>N</v>
          </cell>
          <cell r="BV2161" t="str">
            <v/>
          </cell>
          <cell r="BW2161" t="str">
            <v/>
          </cell>
          <cell r="BX2161" t="str">
            <v>BNP IP-LU</v>
          </cell>
          <cell r="BY2161" t="str">
            <v>BNP IP-LU</v>
          </cell>
          <cell r="BZ2161" t="str">
            <v>LIBRARY_FUNDSQUARE</v>
          </cell>
          <cell r="CA2161">
            <v>27.92</v>
          </cell>
          <cell r="CB2161">
            <v>5</v>
          </cell>
          <cell r="CC2161">
            <v>20200708</v>
          </cell>
          <cell r="CE2161">
            <v>5</v>
          </cell>
          <cell r="CF2161">
            <v>1</v>
          </cell>
          <cell r="CH2161" t="str">
            <v/>
          </cell>
          <cell r="CI2161" t="str">
            <v/>
          </cell>
          <cell r="CJ2161" t="str">
            <v/>
          </cell>
          <cell r="CK2161" t="str">
            <v/>
          </cell>
          <cell r="CL2161" t="str">
            <v/>
          </cell>
          <cell r="CM2161" t="str">
            <v>MSCI AC World (EUR) NR</v>
          </cell>
          <cell r="CN2161" t="str">
            <v>50% Wilderhill New Energy Global Innovation (USD) NR + 50% WilderHill Clean Energy (USD) PI</v>
          </cell>
          <cell r="CO2161" t="str">
            <v/>
          </cell>
          <cell r="CQ2161" t="str">
            <v/>
          </cell>
          <cell r="CR2161" t="str">
            <v/>
          </cell>
          <cell r="CS2161" t="str">
            <v/>
          </cell>
          <cell r="CU2161" t="str">
            <v/>
          </cell>
          <cell r="CV2161" t="str">
            <v/>
          </cell>
          <cell r="CZ2161" t="str">
            <v>Due to effects of unusual market conditions, other risks could be triggered, such as: Liquidity, Operational &amp; Custody and Stock Connect Risk</v>
          </cell>
          <cell r="DB2161" t="str">
            <v/>
          </cell>
          <cell r="DC2161" t="str">
            <v/>
          </cell>
          <cell r="DD2161" t="str">
            <v/>
          </cell>
          <cell r="DF2161" t="str">
            <v/>
          </cell>
          <cell r="DG2161" t="str">
            <v/>
          </cell>
          <cell r="DH2161" t="str">
            <v/>
          </cell>
          <cell r="DI2161" t="str">
            <v>N</v>
          </cell>
          <cell r="DL2161" t="str">
            <v/>
          </cell>
          <cell r="DM2161" t="str">
            <v/>
          </cell>
          <cell r="DN2161" t="str">
            <v/>
          </cell>
          <cell r="DP2161" t="str">
            <v/>
          </cell>
          <cell r="DQ2161" t="str">
            <v/>
          </cell>
          <cell r="DR2161" t="str">
            <v/>
          </cell>
          <cell r="DS2161" t="str">
            <v/>
          </cell>
          <cell r="DT2161" t="str">
            <v/>
          </cell>
        </row>
        <row r="2162">
          <cell r="I2162" t="str">
            <v>LU2294712018</v>
          </cell>
          <cell r="J2162" t="str">
            <v>BNP Paribas Funds Clean Energy Solutions [Privilege H USD, C]</v>
          </cell>
          <cell r="K2162">
            <v>638</v>
          </cell>
          <cell r="L2162" t="str">
            <v>Distributors,  Managers, All</v>
          </cell>
          <cell r="M2162" t="str">
            <v>INVEST_LEGAL_TYPE</v>
          </cell>
          <cell r="N2162" t="str">
            <v/>
          </cell>
          <cell r="O2162">
            <v>3</v>
          </cell>
          <cell r="P2162" t="str">
            <v>Registered or Bearer</v>
          </cell>
          <cell r="Q2162" t="str">
            <v>SHARE_FORM</v>
          </cell>
          <cell r="R2162" t="str">
            <v>USD</v>
          </cell>
          <cell r="S2162" t="str">
            <v/>
          </cell>
          <cell r="T2162">
            <v>1</v>
          </cell>
          <cell r="U2162" t="str">
            <v>Launched</v>
          </cell>
          <cell r="V2162" t="str">
            <v>PRODUCT_STATUS</v>
          </cell>
          <cell r="W2162" t="str">
            <v/>
          </cell>
          <cell r="X2162" t="str">
            <v/>
          </cell>
          <cell r="Y2162" t="str">
            <v/>
          </cell>
          <cell r="Z2162">
            <v>618701</v>
          </cell>
          <cell r="AA2162">
            <v>90158</v>
          </cell>
          <cell r="AB2162" t="str">
            <v>BM BNPP Funds Clean Energy Solutions [14477]</v>
          </cell>
          <cell r="AC2162" t="str">
            <v>EUR</v>
          </cell>
          <cell r="AD2162">
            <v>264345</v>
          </cell>
          <cell r="AE2162" t="str">
            <v>BM BNPP Funds Clean Energy Solutions [14477]</v>
          </cell>
          <cell r="AF2162" t="str">
            <v>EUR</v>
          </cell>
          <cell r="AH2162" t="str">
            <v/>
          </cell>
          <cell r="AI2162" t="str">
            <v/>
          </cell>
          <cell r="AJ2162" t="str">
            <v>PHSD</v>
          </cell>
          <cell r="AK2162" t="str">
            <v>Privilege H USD</v>
          </cell>
          <cell r="AL2162" t="str">
            <v>SHARE_CATEGORY</v>
          </cell>
          <cell r="AM2162" t="str">
            <v>C</v>
          </cell>
          <cell r="AN2162" t="str">
            <v>Capitalisation</v>
          </cell>
          <cell r="AO2162" t="str">
            <v>SHARE_TYPE</v>
          </cell>
          <cell r="AP2162" t="str">
            <v/>
          </cell>
          <cell r="AQ2162" t="str">
            <v/>
          </cell>
          <cell r="AR2162" t="str">
            <v/>
          </cell>
          <cell r="AS2162" t="str">
            <v/>
          </cell>
          <cell r="AT2162" t="str">
            <v>Y</v>
          </cell>
          <cell r="AU2162">
            <v>20210209</v>
          </cell>
          <cell r="AV2162">
            <v>20210108</v>
          </cell>
          <cell r="AW2162">
            <v>20210210</v>
          </cell>
          <cell r="BB2162" t="str">
            <v>Y</v>
          </cell>
          <cell r="BC2162" t="str">
            <v>Yes</v>
          </cell>
          <cell r="BD2162" t="str">
            <v>DICI_KIID</v>
          </cell>
          <cell r="BE2162" t="str">
            <v/>
          </cell>
          <cell r="BF2162" t="str">
            <v/>
          </cell>
          <cell r="BG2162" t="str">
            <v/>
          </cell>
          <cell r="BH2162" t="str">
            <v/>
          </cell>
          <cell r="BI2162" t="str">
            <v>Y</v>
          </cell>
          <cell r="BJ2162" t="str">
            <v>3. Thousandth - 0.001</v>
          </cell>
          <cell r="BK2162" t="str">
            <v>Y</v>
          </cell>
          <cell r="BL2162" t="str">
            <v>2. Hundredth - 0.01</v>
          </cell>
          <cell r="BM2162">
            <v>72</v>
          </cell>
          <cell r="BN2162" t="str">
            <v>The risk category is justified by the investment mainly in Stocks and Shares, the value of which can fluctuate considerably. These fluctuations are often amplified in the short term.</v>
          </cell>
          <cell r="BO2162" t="str">
            <v>RISK_NARRATIVE</v>
          </cell>
          <cell r="BP2162">
            <v>7</v>
          </cell>
          <cell r="BQ2162" t="str">
            <v>N</v>
          </cell>
          <cell r="BS2162" t="str">
            <v/>
          </cell>
          <cell r="BT2162" t="str">
            <v/>
          </cell>
          <cell r="BU2162" t="str">
            <v>Y</v>
          </cell>
          <cell r="BV2162" t="str">
            <v/>
          </cell>
          <cell r="BW2162" t="str">
            <v/>
          </cell>
          <cell r="BX2162" t="str">
            <v>BNP IP-LU</v>
          </cell>
          <cell r="BY2162" t="str">
            <v>BNP IP-LU</v>
          </cell>
          <cell r="BZ2162" t="str">
            <v>LIBRARY_FUNDSQUARE</v>
          </cell>
          <cell r="CA2162">
            <v>27.92</v>
          </cell>
          <cell r="CB2162">
            <v>6</v>
          </cell>
          <cell r="CC2162">
            <v>20221028</v>
          </cell>
          <cell r="CD2162">
            <v>32.299999999999997</v>
          </cell>
          <cell r="CE2162">
            <v>6</v>
          </cell>
          <cell r="CF2162">
            <v>1</v>
          </cell>
          <cell r="CH2162" t="str">
            <v>N</v>
          </cell>
          <cell r="CI2162" t="str">
            <v/>
          </cell>
          <cell r="CJ2162" t="str">
            <v/>
          </cell>
          <cell r="CK2162" t="str">
            <v/>
          </cell>
          <cell r="CL2162" t="str">
            <v/>
          </cell>
          <cell r="CM2162" t="str">
            <v>MSCI AC World (Hedged in USD) NR</v>
          </cell>
          <cell r="CN2162" t="str">
            <v/>
          </cell>
          <cell r="CO2162" t="str">
            <v/>
          </cell>
          <cell r="CQ2162" t="str">
            <v/>
          </cell>
          <cell r="CR2162" t="str">
            <v/>
          </cell>
          <cell r="CS2162" t="str">
            <v/>
          </cell>
          <cell r="CT2162">
            <v>1</v>
          </cell>
          <cell r="CU2162" t="str">
            <v>CAT 2</v>
          </cell>
          <cell r="CV2162" t="str">
            <v>PRIIPS_CATEGORY</v>
          </cell>
          <cell r="CW2162">
            <v>32.299999999999997</v>
          </cell>
          <cell r="CZ2162" t="str">
            <v>Due to effects of unusual market conditions, other risks could be triggered, such as: Liquidity, Operational &amp; Custody and Stock Connect Risk</v>
          </cell>
          <cell r="DB2162" t="str">
            <v/>
          </cell>
          <cell r="DC2162" t="str">
            <v/>
          </cell>
          <cell r="DD2162" t="str">
            <v/>
          </cell>
          <cell r="DF2162" t="str">
            <v/>
          </cell>
          <cell r="DG2162" t="str">
            <v/>
          </cell>
          <cell r="DH2162" t="str">
            <v/>
          </cell>
          <cell r="DI2162" t="str">
            <v>N</v>
          </cell>
          <cell r="DL2162" t="str">
            <v/>
          </cell>
          <cell r="DM2162" t="str">
            <v/>
          </cell>
          <cell r="DN2162" t="str">
            <v/>
          </cell>
          <cell r="DP2162" t="str">
            <v/>
          </cell>
          <cell r="DQ2162" t="str">
            <v/>
          </cell>
          <cell r="DR2162" t="str">
            <v/>
          </cell>
          <cell r="DS2162" t="str">
            <v/>
          </cell>
          <cell r="DT2162" t="str">
            <v/>
          </cell>
        </row>
        <row r="2163">
          <cell r="I2163" t="str">
            <v>LU0823414718</v>
          </cell>
          <cell r="J2163" t="str">
            <v>BNP Paribas Funds Clean Energy Solutions [Classic, D]</v>
          </cell>
          <cell r="K2163">
            <v>631</v>
          </cell>
          <cell r="L2163" t="str">
            <v>All</v>
          </cell>
          <cell r="M2163" t="str">
            <v>INVEST_LEGAL_TYPE</v>
          </cell>
          <cell r="N2163" t="str">
            <v/>
          </cell>
          <cell r="O2163">
            <v>3</v>
          </cell>
          <cell r="P2163" t="str">
            <v>Registered or Bearer</v>
          </cell>
          <cell r="Q2163" t="str">
            <v>SHARE_FORM</v>
          </cell>
          <cell r="R2163" t="str">
            <v>EUR</v>
          </cell>
          <cell r="S2163" t="str">
            <v>N</v>
          </cell>
          <cell r="T2163">
            <v>1</v>
          </cell>
          <cell r="U2163" t="str">
            <v>Launched</v>
          </cell>
          <cell r="V2163" t="str">
            <v>PRODUCT_STATUS</v>
          </cell>
          <cell r="W2163" t="str">
            <v/>
          </cell>
          <cell r="X2163" t="str">
            <v/>
          </cell>
          <cell r="Y2163" t="str">
            <v/>
          </cell>
          <cell r="Z2163">
            <v>618701</v>
          </cell>
          <cell r="AA2163">
            <v>90158</v>
          </cell>
          <cell r="AB2163" t="str">
            <v>BM BNPP Funds Clean Energy Solutions [14477]</v>
          </cell>
          <cell r="AC2163" t="str">
            <v>EUR</v>
          </cell>
          <cell r="AD2163">
            <v>264345</v>
          </cell>
          <cell r="AE2163" t="str">
            <v>BM BNPP Funds Clean Energy Solutions [14477]</v>
          </cell>
          <cell r="AF2163" t="str">
            <v>EUR</v>
          </cell>
          <cell r="AH2163" t="str">
            <v/>
          </cell>
          <cell r="AI2163" t="str">
            <v/>
          </cell>
          <cell r="AJ2163" t="str">
            <v>CLAS</v>
          </cell>
          <cell r="AK2163" t="str">
            <v>Classic</v>
          </cell>
          <cell r="AL2163" t="str">
            <v>SHARE_CATEGORY</v>
          </cell>
          <cell r="AM2163" t="str">
            <v>D</v>
          </cell>
          <cell r="AN2163" t="str">
            <v>Distribution</v>
          </cell>
          <cell r="AO2163" t="str">
            <v>SHARE_TYPE</v>
          </cell>
          <cell r="AP2163" t="str">
            <v>Y</v>
          </cell>
          <cell r="AQ2163" t="str">
            <v>Y</v>
          </cell>
          <cell r="AR2163" t="str">
            <v>Annually</v>
          </cell>
          <cell r="AS2163" t="str">
            <v>DIVIDEND_FREQUENCY</v>
          </cell>
          <cell r="AT2163" t="str">
            <v>N</v>
          </cell>
          <cell r="AV2163">
            <v>20121130</v>
          </cell>
          <cell r="AW2163">
            <v>20130517</v>
          </cell>
          <cell r="AX2163">
            <v>20130517</v>
          </cell>
          <cell r="BB2163" t="str">
            <v>Y</v>
          </cell>
          <cell r="BC2163" t="str">
            <v>Yes</v>
          </cell>
          <cell r="BD2163" t="str">
            <v>DICI_KIID</v>
          </cell>
          <cell r="BE2163" t="str">
            <v/>
          </cell>
          <cell r="BF2163" t="str">
            <v/>
          </cell>
          <cell r="BG2163" t="str">
            <v/>
          </cell>
          <cell r="BH2163" t="str">
            <v/>
          </cell>
          <cell r="BI2163" t="str">
            <v>Y</v>
          </cell>
          <cell r="BJ2163" t="str">
            <v>0.001</v>
          </cell>
          <cell r="BK2163" t="str">
            <v>Y</v>
          </cell>
          <cell r="BL2163" t="str">
            <v>0.01</v>
          </cell>
          <cell r="BM2163">
            <v>72</v>
          </cell>
          <cell r="BN2163" t="str">
            <v>The risk category is justified by the investment mainly in Stocks and Shares, the value of which can fluctuate considerably. These fluctuations are often amplified in the short term.</v>
          </cell>
          <cell r="BO2163" t="str">
            <v>RISK_NARRATIVE</v>
          </cell>
          <cell r="BP2163">
            <v>7</v>
          </cell>
          <cell r="BQ2163" t="str">
            <v/>
          </cell>
          <cell r="BR2163">
            <v>3</v>
          </cell>
          <cell r="BS2163" t="str">
            <v>***</v>
          </cell>
          <cell r="BT2163" t="str">
            <v>NOTATION_MORNINGSTAR_RATING</v>
          </cell>
          <cell r="BU2163" t="str">
            <v>Y</v>
          </cell>
          <cell r="BV2163" t="str">
            <v/>
          </cell>
          <cell r="BW2163" t="str">
            <v/>
          </cell>
          <cell r="BX2163" t="str">
            <v>BNP IP-LU</v>
          </cell>
          <cell r="BY2163" t="str">
            <v>BNP IP-LU</v>
          </cell>
          <cell r="BZ2163" t="str">
            <v>LIBRARY_FUNDSQUARE</v>
          </cell>
          <cell r="CA2163">
            <v>27.92</v>
          </cell>
          <cell r="CB2163">
            <v>6</v>
          </cell>
          <cell r="CC2163">
            <v>20221028</v>
          </cell>
          <cell r="CD2163">
            <v>32.299999999999997</v>
          </cell>
          <cell r="CE2163">
            <v>6</v>
          </cell>
          <cell r="CF2163">
            <v>1</v>
          </cell>
          <cell r="CH2163" t="str">
            <v/>
          </cell>
          <cell r="CI2163" t="str">
            <v/>
          </cell>
          <cell r="CJ2163" t="str">
            <v/>
          </cell>
          <cell r="CK2163" t="str">
            <v/>
          </cell>
          <cell r="CL2163" t="str">
            <v/>
          </cell>
          <cell r="CM2163" t="str">
            <v>MSCI AC World (EUR) NR</v>
          </cell>
          <cell r="CN2163" t="str">
            <v>50% Wilderhill New Energy Global Innovation (USD) NR + 50% WilderHill Clean Energy (USD) PI</v>
          </cell>
          <cell r="CO2163" t="str">
            <v/>
          </cell>
          <cell r="CQ2163" t="str">
            <v/>
          </cell>
          <cell r="CR2163" t="str">
            <v/>
          </cell>
          <cell r="CS2163" t="str">
            <v/>
          </cell>
          <cell r="CT2163">
            <v>1</v>
          </cell>
          <cell r="CU2163" t="str">
            <v>CAT 2</v>
          </cell>
          <cell r="CV2163" t="str">
            <v>PRIIPS_CATEGORY</v>
          </cell>
          <cell r="CW2163">
            <v>32.299999999999997</v>
          </cell>
          <cell r="CZ2163" t="str">
            <v>Due to effects of unusual market conditions, other risks could be triggered, such as: Liquidity, Operational &amp; Custody and Stock Connect Risk</v>
          </cell>
          <cell r="DB2163" t="str">
            <v/>
          </cell>
          <cell r="DC2163" t="str">
            <v/>
          </cell>
          <cell r="DD2163" t="str">
            <v/>
          </cell>
          <cell r="DF2163" t="str">
            <v/>
          </cell>
          <cell r="DG2163" t="str">
            <v/>
          </cell>
          <cell r="DH2163" t="str">
            <v/>
          </cell>
          <cell r="DI2163" t="str">
            <v>N</v>
          </cell>
          <cell r="DL2163" t="str">
            <v/>
          </cell>
          <cell r="DM2163" t="str">
            <v/>
          </cell>
          <cell r="DN2163" t="str">
            <v/>
          </cell>
          <cell r="DP2163" t="str">
            <v/>
          </cell>
          <cell r="DQ2163" t="str">
            <v/>
          </cell>
          <cell r="DR2163" t="str">
            <v/>
          </cell>
          <cell r="DS2163" t="str">
            <v/>
          </cell>
          <cell r="DT2163" t="str">
            <v/>
          </cell>
        </row>
        <row r="2164">
          <cell r="I2164" t="str">
            <v>FR0013510377</v>
          </cell>
          <cell r="J2164" t="str">
            <v>BNP Paribas Perspectives Modéré 2022-2024 [X, C]</v>
          </cell>
          <cell r="L2164" t="str">
            <v/>
          </cell>
          <cell r="M2164" t="str">
            <v/>
          </cell>
          <cell r="N2164" t="str">
            <v/>
          </cell>
          <cell r="O2164">
            <v>7</v>
          </cell>
          <cell r="P2164" t="str">
            <v>Pur Nominative or Bearer</v>
          </cell>
          <cell r="Q2164" t="str">
            <v>SHARE_FORM</v>
          </cell>
          <cell r="R2164" t="str">
            <v>EUR</v>
          </cell>
          <cell r="S2164" t="str">
            <v/>
          </cell>
          <cell r="T2164">
            <v>2</v>
          </cell>
          <cell r="U2164" t="str">
            <v>Closed</v>
          </cell>
          <cell r="V2164" t="str">
            <v>PRODUCT_STATUS</v>
          </cell>
          <cell r="W2164" t="str">
            <v/>
          </cell>
          <cell r="X2164" t="str">
            <v/>
          </cell>
          <cell r="Y2164" t="str">
            <v/>
          </cell>
          <cell r="Z2164">
            <v>541811</v>
          </cell>
          <cell r="AA2164">
            <v>0</v>
          </cell>
          <cell r="AB2164" t="str">
            <v>No Benchmark</v>
          </cell>
          <cell r="AC2164" t="str">
            <v>EUR</v>
          </cell>
          <cell r="AE2164" t="str">
            <v/>
          </cell>
          <cell r="AF2164" t="str">
            <v/>
          </cell>
          <cell r="AH2164" t="str">
            <v/>
          </cell>
          <cell r="AI2164" t="str">
            <v/>
          </cell>
          <cell r="AJ2164" t="str">
            <v>X</v>
          </cell>
          <cell r="AK2164" t="str">
            <v>X</v>
          </cell>
          <cell r="AL2164" t="str">
            <v>SHARE_CATEGORY</v>
          </cell>
          <cell r="AM2164" t="str">
            <v>C</v>
          </cell>
          <cell r="AN2164" t="str">
            <v>Capitalisation</v>
          </cell>
          <cell r="AO2164" t="str">
            <v>SHARE_TYPE</v>
          </cell>
          <cell r="AP2164" t="str">
            <v/>
          </cell>
          <cell r="AQ2164" t="str">
            <v/>
          </cell>
          <cell r="AR2164" t="str">
            <v/>
          </cell>
          <cell r="AS2164" t="str">
            <v/>
          </cell>
          <cell r="AT2164" t="str">
            <v>N</v>
          </cell>
          <cell r="AV2164">
            <v>20200924</v>
          </cell>
          <cell r="AW2164">
            <v>20200924</v>
          </cell>
          <cell r="AZ2164">
            <v>20231027</v>
          </cell>
          <cell r="BA2164">
            <v>20231026</v>
          </cell>
          <cell r="BB2164" t="str">
            <v>Y</v>
          </cell>
          <cell r="BC2164" t="str">
            <v>Yes</v>
          </cell>
          <cell r="BD2164" t="str">
            <v>DICI_KIID</v>
          </cell>
          <cell r="BE2164" t="str">
            <v/>
          </cell>
          <cell r="BF2164" t="str">
            <v/>
          </cell>
          <cell r="BG2164" t="str">
            <v/>
          </cell>
          <cell r="BH2164" t="str">
            <v/>
          </cell>
          <cell r="BI2164" t="str">
            <v>Y</v>
          </cell>
          <cell r="BJ2164" t="str">
            <v>0.0001</v>
          </cell>
          <cell r="BK2164" t="str">
            <v>Y</v>
          </cell>
          <cell r="BL2164" t="str">
            <v>0.0001</v>
          </cell>
          <cell r="BM2164">
            <v>40</v>
          </cell>
          <cell r="BN2164"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2164" t="str">
            <v>RISK_NARRATIVE</v>
          </cell>
          <cell r="BP2164">
            <v>2</v>
          </cell>
          <cell r="BQ2164" t="str">
            <v>Y</v>
          </cell>
          <cell r="BS2164" t="str">
            <v/>
          </cell>
          <cell r="BT2164" t="str">
            <v/>
          </cell>
          <cell r="BU2164" t="str">
            <v>Y</v>
          </cell>
          <cell r="BV2164" t="str">
            <v/>
          </cell>
          <cell r="BW2164" t="str">
            <v/>
          </cell>
          <cell r="BX2164" t="str">
            <v>BNP IP-FR</v>
          </cell>
          <cell r="BY2164" t="str">
            <v>BNP IP-FR</v>
          </cell>
          <cell r="BZ2164" t="str">
            <v>LIBRARY_FUNDSQUARE</v>
          </cell>
          <cell r="CA2164">
            <v>1.7</v>
          </cell>
          <cell r="CB2164">
            <v>2</v>
          </cell>
          <cell r="CC2164">
            <v>20230415</v>
          </cell>
          <cell r="CD2164">
            <v>2.4700000000000002</v>
          </cell>
          <cell r="CE2164">
            <v>2</v>
          </cell>
          <cell r="CF2164">
            <v>1</v>
          </cell>
          <cell r="CH2164" t="str">
            <v/>
          </cell>
          <cell r="CI2164" t="str">
            <v/>
          </cell>
          <cell r="CJ2164" t="str">
            <v/>
          </cell>
          <cell r="CK2164" t="str">
            <v/>
          </cell>
          <cell r="CL2164" t="str">
            <v/>
          </cell>
          <cell r="CM2164" t="str">
            <v>No Benchmark</v>
          </cell>
          <cell r="CN2164" t="str">
            <v/>
          </cell>
          <cell r="CO2164" t="str">
            <v/>
          </cell>
          <cell r="CQ2164" t="str">
            <v/>
          </cell>
          <cell r="CR2164" t="str">
            <v/>
          </cell>
          <cell r="CS2164" t="str">
            <v/>
          </cell>
          <cell r="CT2164">
            <v>2</v>
          </cell>
          <cell r="CU2164" t="str">
            <v>CAT 2 (Total Return)</v>
          </cell>
          <cell r="CV2164" t="str">
            <v>PRIIPS_CATEGORY</v>
          </cell>
          <cell r="CW2164">
            <v>2.4700000000000002</v>
          </cell>
          <cell r="CX2164">
            <v>1.71</v>
          </cell>
          <cell r="CZ2164" t="str">
            <v>En raison de conditions de marché inhabituelles, d'autres risques peuvent être générés, tels que: Risque(s) Crédit et Dérivés</v>
          </cell>
          <cell r="DA2164">
            <v>204415</v>
          </cell>
          <cell r="DB2164" t="str">
            <v>BM ESG BNP Paribas Perspectives Modéré 2022-2024 [43654]</v>
          </cell>
          <cell r="DC2164" t="str">
            <v>EUR</v>
          </cell>
          <cell r="DD2164" t="str">
            <v>1.65% MSCI Japan (Hedged in EUR) NR + 0.39% JPM EMBI Global (hedged in EUR) RI + 8.06% Bloomberg Barclays Euro Aggregate Corporate (EUR) RI + 16.13% Bloomberg Barclays Euro Aggregate Treasury (EUR) RI + 0.39% JPM GBI-EM Global Diversified (EUR) RI + 0.09% ICE BofAML Euro Currency Non-Financial High Yield BB-B Constrained (EUR) RI + 0.2% MSCI China 10/40 (USD) NR + 3% Bloomberg Barclays Euro Inflation Linked Eurozone All CPI (EUR) RI + 0.49% MSCI Emerging Markets (EUR) NR + 4.66% ICE BofAML US Treasuries 7-10Y (Hedged in EUR) RI + 3.36% MSCI USA (Hedged in EUR) NR + 2.49% MSCI Europe (Hedged in EUR) NR + 0.93% MSCI EMU Micro cap (EUR) NR + Weight% Benchmark + 58.16% Bloomberg Barclays Multiverse 1-3Y (USD) RI + 58.16% Bloomberg Barclays Multiverse 1-3Y (USD) RI</v>
          </cell>
          <cell r="DE2164">
            <v>262699</v>
          </cell>
          <cell r="DF2164" t="str">
            <v>BM PRIIPS BNP Paribas Perspectives Modere 2022-2024</v>
          </cell>
          <cell r="DG2164" t="str">
            <v>EUR</v>
          </cell>
          <cell r="DH2164" t="str">
            <v>BNP Paribas Perspectives Modere 2022-2024 [I, C]</v>
          </cell>
          <cell r="DI2164" t="str">
            <v>N</v>
          </cell>
          <cell r="DL2164" t="str">
            <v/>
          </cell>
          <cell r="DM2164" t="str">
            <v/>
          </cell>
          <cell r="DN2164" t="str">
            <v/>
          </cell>
          <cell r="DP2164" t="str">
            <v/>
          </cell>
          <cell r="DQ2164" t="str">
            <v/>
          </cell>
          <cell r="DR2164" t="str">
            <v/>
          </cell>
          <cell r="DS2164" t="str">
            <v/>
          </cell>
          <cell r="DT2164" t="str">
            <v/>
          </cell>
        </row>
        <row r="2165">
          <cell r="I2165" t="str">
            <v>FR0013510351</v>
          </cell>
          <cell r="J2165" t="str">
            <v>BNP Paribas Perspectives Modéré 2022-2024 [Classic, C]</v>
          </cell>
          <cell r="L2165" t="str">
            <v/>
          </cell>
          <cell r="M2165" t="str">
            <v/>
          </cell>
          <cell r="N2165" t="str">
            <v/>
          </cell>
          <cell r="O2165">
            <v>7</v>
          </cell>
          <cell r="P2165" t="str">
            <v>Pur Nominative or Bearer</v>
          </cell>
          <cell r="Q2165" t="str">
            <v>SHARE_FORM</v>
          </cell>
          <cell r="R2165" t="str">
            <v>EUR</v>
          </cell>
          <cell r="S2165" t="str">
            <v/>
          </cell>
          <cell r="T2165">
            <v>2</v>
          </cell>
          <cell r="U2165" t="str">
            <v>Closed</v>
          </cell>
          <cell r="V2165" t="str">
            <v>PRODUCT_STATUS</v>
          </cell>
          <cell r="W2165" t="str">
            <v/>
          </cell>
          <cell r="X2165" t="str">
            <v/>
          </cell>
          <cell r="Y2165" t="str">
            <v/>
          </cell>
          <cell r="Z2165">
            <v>541811</v>
          </cell>
          <cell r="AA2165">
            <v>0</v>
          </cell>
          <cell r="AB2165" t="str">
            <v>No Benchmark</v>
          </cell>
          <cell r="AC2165" t="str">
            <v>EUR</v>
          </cell>
          <cell r="AE2165" t="str">
            <v/>
          </cell>
          <cell r="AF2165" t="str">
            <v/>
          </cell>
          <cell r="AH2165" t="str">
            <v/>
          </cell>
          <cell r="AI2165" t="str">
            <v/>
          </cell>
          <cell r="AJ2165" t="str">
            <v>CLAS</v>
          </cell>
          <cell r="AK2165" t="str">
            <v>Classic</v>
          </cell>
          <cell r="AL2165" t="str">
            <v>SHARE_CATEGORY</v>
          </cell>
          <cell r="AM2165" t="str">
            <v>C</v>
          </cell>
          <cell r="AN2165" t="str">
            <v>Capitalisation</v>
          </cell>
          <cell r="AO2165" t="str">
            <v>SHARE_TYPE</v>
          </cell>
          <cell r="AP2165" t="str">
            <v/>
          </cell>
          <cell r="AQ2165" t="str">
            <v/>
          </cell>
          <cell r="AR2165" t="str">
            <v/>
          </cell>
          <cell r="AS2165" t="str">
            <v/>
          </cell>
          <cell r="AT2165" t="str">
            <v>N</v>
          </cell>
          <cell r="AV2165">
            <v>20200924</v>
          </cell>
          <cell r="AW2165">
            <v>20200924</v>
          </cell>
          <cell r="AZ2165">
            <v>20231027</v>
          </cell>
          <cell r="BA2165">
            <v>20231026</v>
          </cell>
          <cell r="BB2165" t="str">
            <v>Y</v>
          </cell>
          <cell r="BC2165" t="str">
            <v>Yes</v>
          </cell>
          <cell r="BD2165" t="str">
            <v>DICI_KIID</v>
          </cell>
          <cell r="BE2165" t="str">
            <v/>
          </cell>
          <cell r="BF2165" t="str">
            <v/>
          </cell>
          <cell r="BG2165" t="str">
            <v/>
          </cell>
          <cell r="BH2165" t="str">
            <v/>
          </cell>
          <cell r="BI2165" t="str">
            <v>Y</v>
          </cell>
          <cell r="BJ2165" t="str">
            <v>0.0001</v>
          </cell>
          <cell r="BK2165" t="str">
            <v>Y</v>
          </cell>
          <cell r="BL2165" t="str">
            <v>0.0001</v>
          </cell>
          <cell r="BM2165">
            <v>40</v>
          </cell>
          <cell r="BN2165"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2165" t="str">
            <v>RISK_NARRATIVE</v>
          </cell>
          <cell r="BP2165">
            <v>2</v>
          </cell>
          <cell r="BQ2165" t="str">
            <v>Y</v>
          </cell>
          <cell r="BS2165" t="str">
            <v/>
          </cell>
          <cell r="BT2165" t="str">
            <v/>
          </cell>
          <cell r="BU2165" t="str">
            <v>Y</v>
          </cell>
          <cell r="BV2165" t="str">
            <v/>
          </cell>
          <cell r="BW2165" t="str">
            <v/>
          </cell>
          <cell r="BX2165" t="str">
            <v>BNP IP-FR</v>
          </cell>
          <cell r="BY2165" t="str">
            <v>BNP IP-FR</v>
          </cell>
          <cell r="BZ2165" t="str">
            <v>LIBRARY_FUNDSQUARE</v>
          </cell>
          <cell r="CA2165">
            <v>1.7</v>
          </cell>
          <cell r="CB2165">
            <v>2</v>
          </cell>
          <cell r="CC2165">
            <v>20230415</v>
          </cell>
          <cell r="CD2165">
            <v>2.4700000000000002</v>
          </cell>
          <cell r="CE2165">
            <v>2</v>
          </cell>
          <cell r="CF2165">
            <v>1</v>
          </cell>
          <cell r="CH2165" t="str">
            <v>N</v>
          </cell>
          <cell r="CI2165" t="str">
            <v/>
          </cell>
          <cell r="CJ2165" t="str">
            <v/>
          </cell>
          <cell r="CK2165" t="str">
            <v/>
          </cell>
          <cell r="CL2165" t="str">
            <v/>
          </cell>
          <cell r="CM2165" t="str">
            <v>No Benchmark</v>
          </cell>
          <cell r="CN2165" t="str">
            <v/>
          </cell>
          <cell r="CO2165" t="str">
            <v/>
          </cell>
          <cell r="CQ2165" t="str">
            <v/>
          </cell>
          <cell r="CR2165" t="str">
            <v/>
          </cell>
          <cell r="CS2165" t="str">
            <v/>
          </cell>
          <cell r="CT2165">
            <v>2</v>
          </cell>
          <cell r="CU2165" t="str">
            <v>CAT 2 (Total Return)</v>
          </cell>
          <cell r="CV2165" t="str">
            <v>PRIIPS_CATEGORY</v>
          </cell>
          <cell r="CW2165">
            <v>2.4700000000000002</v>
          </cell>
          <cell r="CX2165">
            <v>1.71</v>
          </cell>
          <cell r="CZ2165" t="str">
            <v>En raison de conditions de marché inhabituelles, d'autres risques peuvent être générés, tels que: Risque(s) Crédit et Dérivés</v>
          </cell>
          <cell r="DA2165">
            <v>204415</v>
          </cell>
          <cell r="DB2165" t="str">
            <v>BM ESG BNP Paribas Perspectives Modéré 2022-2024 [43654]</v>
          </cell>
          <cell r="DC2165" t="str">
            <v>EUR</v>
          </cell>
          <cell r="DD2165" t="str">
            <v>1.65% MSCI Japan (Hedged in EUR) NR + 0.39% JPM EMBI Global (hedged in EUR) RI + 8.06% Bloomberg Barclays Euro Aggregate Corporate (EUR) RI + 16.13% Bloomberg Barclays Euro Aggregate Treasury (EUR) RI + 0.39% JPM GBI-EM Global Diversified (EUR) RI + 0.09% ICE BofAML Euro Currency Non-Financial High Yield BB-B Constrained (EUR) RI + 0.2% MSCI China 10/40 (USD) NR + 3% Bloomberg Barclays Euro Inflation Linked Eurozone All CPI (EUR) RI + 0.49% MSCI Emerging Markets (EUR) NR + 4.66% ICE BofAML US Treasuries 7-10Y (Hedged in EUR) RI + 3.36% MSCI USA (Hedged in EUR) NR + 2.49% MSCI Europe (Hedged in EUR) NR + 0.93% MSCI EMU Micro cap (EUR) NR + Weight% Benchmark + 58.16% Bloomberg Barclays Multiverse 1-3Y (USD) RI + 58.16% Bloomberg Barclays Multiverse 1-3Y (USD) RI</v>
          </cell>
          <cell r="DE2165">
            <v>262699</v>
          </cell>
          <cell r="DF2165" t="str">
            <v>BM PRIIPS BNP Paribas Perspectives Modere 2022-2024</v>
          </cell>
          <cell r="DG2165" t="str">
            <v>EUR</v>
          </cell>
          <cell r="DH2165" t="str">
            <v>BNP Paribas Perspectives Modere 2022-2024 [I, C]</v>
          </cell>
          <cell r="DI2165" t="str">
            <v>N</v>
          </cell>
          <cell r="DL2165" t="str">
            <v/>
          </cell>
          <cell r="DM2165" t="str">
            <v/>
          </cell>
          <cell r="DN2165" t="str">
            <v/>
          </cell>
          <cell r="DP2165" t="str">
            <v/>
          </cell>
          <cell r="DQ2165" t="str">
            <v/>
          </cell>
          <cell r="DR2165" t="str">
            <v/>
          </cell>
          <cell r="DS2165" t="str">
            <v/>
          </cell>
          <cell r="DT2165" t="str">
            <v/>
          </cell>
        </row>
        <row r="2166">
          <cell r="I2166" t="str">
            <v>FR0013510369</v>
          </cell>
          <cell r="J2166" t="str">
            <v>BNP Paribas Perspectives Modéré 2022-2024 [I, C]</v>
          </cell>
          <cell r="L2166" t="str">
            <v/>
          </cell>
          <cell r="M2166" t="str">
            <v/>
          </cell>
          <cell r="N2166" t="str">
            <v/>
          </cell>
          <cell r="O2166">
            <v>7</v>
          </cell>
          <cell r="P2166" t="str">
            <v>Pur Nominative or Bearer</v>
          </cell>
          <cell r="Q2166" t="str">
            <v>SHARE_FORM</v>
          </cell>
          <cell r="R2166" t="str">
            <v>EUR</v>
          </cell>
          <cell r="S2166" t="str">
            <v/>
          </cell>
          <cell r="T2166">
            <v>2</v>
          </cell>
          <cell r="U2166" t="str">
            <v>Closed</v>
          </cell>
          <cell r="V2166" t="str">
            <v>PRODUCT_STATUS</v>
          </cell>
          <cell r="W2166" t="str">
            <v/>
          </cell>
          <cell r="X2166" t="str">
            <v/>
          </cell>
          <cell r="Y2166" t="str">
            <v/>
          </cell>
          <cell r="Z2166">
            <v>541811</v>
          </cell>
          <cell r="AA2166">
            <v>0</v>
          </cell>
          <cell r="AB2166" t="str">
            <v>No Benchmark</v>
          </cell>
          <cell r="AC2166" t="str">
            <v>EUR</v>
          </cell>
          <cell r="AE2166" t="str">
            <v/>
          </cell>
          <cell r="AF2166" t="str">
            <v/>
          </cell>
          <cell r="AH2166" t="str">
            <v/>
          </cell>
          <cell r="AI2166" t="str">
            <v/>
          </cell>
          <cell r="AJ2166" t="str">
            <v>CASH</v>
          </cell>
          <cell r="AK2166" t="str">
            <v>I</v>
          </cell>
          <cell r="AL2166" t="str">
            <v>SHARE_CATEGORY</v>
          </cell>
          <cell r="AM2166" t="str">
            <v>C</v>
          </cell>
          <cell r="AN2166" t="str">
            <v>Capitalisation</v>
          </cell>
          <cell r="AO2166" t="str">
            <v>SHARE_TYPE</v>
          </cell>
          <cell r="AP2166" t="str">
            <v/>
          </cell>
          <cell r="AQ2166" t="str">
            <v/>
          </cell>
          <cell r="AR2166" t="str">
            <v/>
          </cell>
          <cell r="AS2166" t="str">
            <v/>
          </cell>
          <cell r="AT2166" t="str">
            <v>N</v>
          </cell>
          <cell r="AV2166">
            <v>20200924</v>
          </cell>
          <cell r="AW2166">
            <v>20200924</v>
          </cell>
          <cell r="AZ2166">
            <v>20231027</v>
          </cell>
          <cell r="BA2166">
            <v>20231026</v>
          </cell>
          <cell r="BB2166" t="str">
            <v>Y</v>
          </cell>
          <cell r="BC2166" t="str">
            <v>Yes</v>
          </cell>
          <cell r="BD2166" t="str">
            <v>DICI_KIID</v>
          </cell>
          <cell r="BE2166" t="str">
            <v/>
          </cell>
          <cell r="BF2166" t="str">
            <v/>
          </cell>
          <cell r="BG2166" t="str">
            <v/>
          </cell>
          <cell r="BH2166" t="str">
            <v/>
          </cell>
          <cell r="BI2166" t="str">
            <v>Y</v>
          </cell>
          <cell r="BJ2166" t="str">
            <v>0.0001</v>
          </cell>
          <cell r="BK2166" t="str">
            <v>Y</v>
          </cell>
          <cell r="BL2166" t="str">
            <v>0.0001</v>
          </cell>
          <cell r="BM2166">
            <v>40</v>
          </cell>
          <cell r="BN2166"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2166" t="str">
            <v>RISK_NARRATIVE</v>
          </cell>
          <cell r="BP2166">
            <v>2</v>
          </cell>
          <cell r="BQ2166" t="str">
            <v>Y</v>
          </cell>
          <cell r="BS2166" t="str">
            <v/>
          </cell>
          <cell r="BT2166" t="str">
            <v/>
          </cell>
          <cell r="BU2166" t="str">
            <v>Y</v>
          </cell>
          <cell r="BV2166" t="str">
            <v/>
          </cell>
          <cell r="BW2166" t="str">
            <v/>
          </cell>
          <cell r="BX2166" t="str">
            <v>BNP IP-FR</v>
          </cell>
          <cell r="BY2166" t="str">
            <v>BNP IP-FR</v>
          </cell>
          <cell r="BZ2166" t="str">
            <v>LIBRARY_FUNDSQUARE</v>
          </cell>
          <cell r="CA2166">
            <v>1.7</v>
          </cell>
          <cell r="CB2166">
            <v>2</v>
          </cell>
          <cell r="CC2166">
            <v>20230415</v>
          </cell>
          <cell r="CD2166">
            <v>2.4700000000000002</v>
          </cell>
          <cell r="CE2166">
            <v>2</v>
          </cell>
          <cell r="CF2166">
            <v>1</v>
          </cell>
          <cell r="CH2166" t="str">
            <v/>
          </cell>
          <cell r="CI2166" t="str">
            <v/>
          </cell>
          <cell r="CJ2166" t="str">
            <v/>
          </cell>
          <cell r="CK2166" t="str">
            <v/>
          </cell>
          <cell r="CL2166" t="str">
            <v/>
          </cell>
          <cell r="CM2166" t="str">
            <v>No Benchmark</v>
          </cell>
          <cell r="CN2166" t="str">
            <v/>
          </cell>
          <cell r="CO2166" t="str">
            <v/>
          </cell>
          <cell r="CQ2166" t="str">
            <v/>
          </cell>
          <cell r="CR2166" t="str">
            <v/>
          </cell>
          <cell r="CS2166" t="str">
            <v/>
          </cell>
          <cell r="CT2166">
            <v>2</v>
          </cell>
          <cell r="CU2166" t="str">
            <v>CAT 2 (Total Return)</v>
          </cell>
          <cell r="CV2166" t="str">
            <v>PRIIPS_CATEGORY</v>
          </cell>
          <cell r="CW2166">
            <v>2.4700000000000002</v>
          </cell>
          <cell r="CX2166">
            <v>1.71</v>
          </cell>
          <cell r="CZ2166" t="str">
            <v>En raison de conditions de marché inhabituelles, d'autres risques peuvent être générés, tels que: Risque(s) Crédit et Dérivés</v>
          </cell>
          <cell r="DA2166">
            <v>204415</v>
          </cell>
          <cell r="DB2166" t="str">
            <v>BM ESG BNP Paribas Perspectives Modéré 2022-2024 [43654]</v>
          </cell>
          <cell r="DC2166" t="str">
            <v>EUR</v>
          </cell>
          <cell r="DD2166" t="str">
            <v>1.65% MSCI Japan (Hedged in EUR) NR + 0.39% JPM EMBI Global (hedged in EUR) RI + 8.06% Bloomberg Barclays Euro Aggregate Corporate (EUR) RI + 16.13% Bloomberg Barclays Euro Aggregate Treasury (EUR) RI + 0.39% JPM GBI-EM Global Diversified (EUR) RI + 0.09% ICE BofAML Euro Currency Non-Financial High Yield BB-B Constrained (EUR) RI + 0.2% MSCI China 10/40 (USD) NR + 3% Bloomberg Barclays Euro Inflation Linked Eurozone All CPI (EUR) RI + 0.49% MSCI Emerging Markets (EUR) NR + 4.66% ICE BofAML US Treasuries 7-10Y (Hedged in EUR) RI + 3.36% MSCI USA (Hedged in EUR) NR + 2.49% MSCI Europe (Hedged in EUR) NR + 0.93% MSCI EMU Micro cap (EUR) NR + Weight% Benchmark + 58.16% Bloomberg Barclays Multiverse 1-3Y (USD) RI + 58.16% Bloomberg Barclays Multiverse 1-3Y (USD) RI</v>
          </cell>
          <cell r="DE2166">
            <v>262699</v>
          </cell>
          <cell r="DF2166" t="str">
            <v>BM PRIIPS BNP Paribas Perspectives Modere 2022-2024</v>
          </cell>
          <cell r="DG2166" t="str">
            <v>EUR</v>
          </cell>
          <cell r="DH2166" t="str">
            <v>BNP Paribas Perspectives Modere 2022-2024 [I, C]</v>
          </cell>
          <cell r="DI2166" t="str">
            <v>Y</v>
          </cell>
          <cell r="DJ2166">
            <v>20220620</v>
          </cell>
          <cell r="DL2166" t="str">
            <v/>
          </cell>
          <cell r="DM2166" t="str">
            <v/>
          </cell>
          <cell r="DN2166" t="str">
            <v/>
          </cell>
          <cell r="DP2166" t="str">
            <v/>
          </cell>
          <cell r="DQ2166" t="str">
            <v/>
          </cell>
          <cell r="DR2166" t="str">
            <v/>
          </cell>
          <cell r="DS2166" t="str">
            <v/>
          </cell>
          <cell r="DT2166" t="str">
            <v/>
          </cell>
        </row>
        <row r="2167">
          <cell r="I2167" t="str">
            <v>BE0941923535</v>
          </cell>
          <cell r="J2167" t="str">
            <v>FORTIS B FIX BOND PLUS 18 [Classic, C]</v>
          </cell>
          <cell r="K2167">
            <v>929</v>
          </cell>
          <cell r="L2167" t="str">
            <v>Retail</v>
          </cell>
          <cell r="M2167" t="str">
            <v>INVEST_LEGAL_TYPE</v>
          </cell>
          <cell r="N2167" t="str">
            <v/>
          </cell>
          <cell r="O2167">
            <v>1</v>
          </cell>
          <cell r="P2167" t="str">
            <v>Bearer</v>
          </cell>
          <cell r="Q2167" t="str">
            <v>SHARE_FORM</v>
          </cell>
          <cell r="R2167" t="str">
            <v>EUR</v>
          </cell>
          <cell r="S2167" t="str">
            <v>Y</v>
          </cell>
          <cell r="T2167">
            <v>2</v>
          </cell>
          <cell r="U2167" t="str">
            <v>Closed</v>
          </cell>
          <cell r="V2167" t="str">
            <v>PRODUCT_STATUS</v>
          </cell>
          <cell r="W2167" t="str">
            <v/>
          </cell>
          <cell r="X2167" t="str">
            <v/>
          </cell>
          <cell r="Y2167" t="str">
            <v/>
          </cell>
          <cell r="Z2167">
            <v>182902</v>
          </cell>
          <cell r="AA2167">
            <v>0</v>
          </cell>
          <cell r="AB2167" t="str">
            <v>No Benchmark</v>
          </cell>
          <cell r="AC2167" t="str">
            <v>EUR</v>
          </cell>
          <cell r="AE2167" t="str">
            <v/>
          </cell>
          <cell r="AF2167" t="str">
            <v/>
          </cell>
          <cell r="AH2167" t="str">
            <v/>
          </cell>
          <cell r="AI2167" t="str">
            <v/>
          </cell>
          <cell r="AJ2167" t="str">
            <v>CLAS</v>
          </cell>
          <cell r="AK2167" t="str">
            <v>Classic</v>
          </cell>
          <cell r="AL2167" t="str">
            <v>SHARE_CATEGORY</v>
          </cell>
          <cell r="AM2167" t="str">
            <v>C</v>
          </cell>
          <cell r="AN2167" t="str">
            <v>Capitalisation</v>
          </cell>
          <cell r="AO2167" t="str">
            <v>SHARE_TYPE</v>
          </cell>
          <cell r="AP2167" t="str">
            <v>Y</v>
          </cell>
          <cell r="AQ2167" t="str">
            <v/>
          </cell>
          <cell r="AR2167" t="str">
            <v/>
          </cell>
          <cell r="AS2167" t="str">
            <v/>
          </cell>
          <cell r="AT2167" t="str">
            <v>N</v>
          </cell>
          <cell r="AV2167">
            <v>20031205</v>
          </cell>
          <cell r="AW2167">
            <v>20031205</v>
          </cell>
          <cell r="AX2167">
            <v>20031205</v>
          </cell>
          <cell r="AY2167">
            <v>20151201</v>
          </cell>
          <cell r="AZ2167">
            <v>20151201</v>
          </cell>
          <cell r="BA2167">
            <v>20151126</v>
          </cell>
          <cell r="BB2167" t="str">
            <v>N</v>
          </cell>
          <cell r="BC2167" t="str">
            <v>No</v>
          </cell>
          <cell r="BD2167" t="str">
            <v>DICI_KIID</v>
          </cell>
          <cell r="BE2167" t="str">
            <v/>
          </cell>
          <cell r="BF2167" t="str">
            <v/>
          </cell>
          <cell r="BG2167" t="str">
            <v/>
          </cell>
          <cell r="BH2167" t="str">
            <v/>
          </cell>
          <cell r="BI2167" t="str">
            <v>N</v>
          </cell>
          <cell r="BJ2167" t="str">
            <v/>
          </cell>
          <cell r="BK2167" t="str">
            <v/>
          </cell>
          <cell r="BL2167" t="str">
            <v/>
          </cell>
          <cell r="BN2167" t="str">
            <v/>
          </cell>
          <cell r="BO2167" t="str">
            <v/>
          </cell>
          <cell r="BP2167">
            <v>4</v>
          </cell>
          <cell r="BQ2167" t="str">
            <v/>
          </cell>
          <cell r="BS2167" t="str">
            <v/>
          </cell>
          <cell r="BT2167" t="str">
            <v/>
          </cell>
          <cell r="BU2167" t="str">
            <v>Y</v>
          </cell>
          <cell r="BV2167" t="str">
            <v/>
          </cell>
          <cell r="BW2167" t="str">
            <v/>
          </cell>
          <cell r="BX2167" t="str">
            <v>NEANT</v>
          </cell>
          <cell r="BY2167" t="str">
            <v>NEANT</v>
          </cell>
          <cell r="BZ2167" t="str">
            <v>LIBRARY_FUNDSQUARE</v>
          </cell>
          <cell r="CH2167" t="str">
            <v/>
          </cell>
          <cell r="CI2167" t="str">
            <v/>
          </cell>
          <cell r="CJ2167" t="str">
            <v/>
          </cell>
          <cell r="CK2167" t="str">
            <v/>
          </cell>
          <cell r="CL2167" t="str">
            <v/>
          </cell>
          <cell r="CM2167" t="str">
            <v/>
          </cell>
          <cell r="CN2167" t="str">
            <v/>
          </cell>
          <cell r="CO2167" t="str">
            <v/>
          </cell>
          <cell r="CQ2167" t="str">
            <v/>
          </cell>
          <cell r="CR2167" t="str">
            <v/>
          </cell>
          <cell r="CS2167" t="str">
            <v/>
          </cell>
          <cell r="CU2167" t="str">
            <v/>
          </cell>
          <cell r="CV2167" t="str">
            <v/>
          </cell>
          <cell r="CZ2167" t="str">
            <v/>
          </cell>
          <cell r="DB2167" t="str">
            <v/>
          </cell>
          <cell r="DC2167" t="str">
            <v/>
          </cell>
          <cell r="DD2167" t="str">
            <v/>
          </cell>
          <cell r="DF2167" t="str">
            <v/>
          </cell>
          <cell r="DG2167" t="str">
            <v/>
          </cell>
          <cell r="DH2167" t="str">
            <v/>
          </cell>
          <cell r="DI2167" t="str">
            <v/>
          </cell>
          <cell r="DL2167" t="str">
            <v/>
          </cell>
          <cell r="DM2167" t="str">
            <v/>
          </cell>
          <cell r="DN2167" t="str">
            <v/>
          </cell>
          <cell r="DP2167" t="str">
            <v/>
          </cell>
          <cell r="DQ2167" t="str">
            <v/>
          </cell>
          <cell r="DR2167" t="str">
            <v/>
          </cell>
          <cell r="DS2167" t="str">
            <v/>
          </cell>
          <cell r="DT2167" t="str">
            <v/>
          </cell>
        </row>
        <row r="2168">
          <cell r="I2168" t="str">
            <v>LU0056591752</v>
          </cell>
          <cell r="J2168" t="str">
            <v>STRATEGY FUND CONSERVATIVE [Strategy, D]</v>
          </cell>
          <cell r="L2168" t="str">
            <v/>
          </cell>
          <cell r="M2168" t="str">
            <v/>
          </cell>
          <cell r="N2168" t="str">
            <v/>
          </cell>
          <cell r="O2168">
            <v>1</v>
          </cell>
          <cell r="P2168" t="str">
            <v>Bearer</v>
          </cell>
          <cell r="Q2168" t="str">
            <v>SHARE_FORM</v>
          </cell>
          <cell r="R2168" t="str">
            <v>EUR</v>
          </cell>
          <cell r="S2168" t="str">
            <v>N</v>
          </cell>
          <cell r="T2168">
            <v>2</v>
          </cell>
          <cell r="U2168" t="str">
            <v>Closed</v>
          </cell>
          <cell r="V2168" t="str">
            <v>PRODUCT_STATUS</v>
          </cell>
          <cell r="W2168" t="str">
            <v/>
          </cell>
          <cell r="X2168" t="str">
            <v/>
          </cell>
          <cell r="Y2168" t="str">
            <v/>
          </cell>
          <cell r="Z2168">
            <v>148854</v>
          </cell>
          <cell r="AA2168">
            <v>90182</v>
          </cell>
          <cell r="AB2168" t="str">
            <v>BM Strategy Fund Conservative</v>
          </cell>
          <cell r="AC2168" t="str">
            <v>EUR</v>
          </cell>
          <cell r="AE2168" t="str">
            <v/>
          </cell>
          <cell r="AF2168" t="str">
            <v/>
          </cell>
          <cell r="AH2168" t="str">
            <v/>
          </cell>
          <cell r="AI2168" t="str">
            <v/>
          </cell>
          <cell r="AJ2168" t="str">
            <v>STRA</v>
          </cell>
          <cell r="AK2168" t="str">
            <v>Strategy</v>
          </cell>
          <cell r="AL2168" t="str">
            <v>SHARE_CATEGORY</v>
          </cell>
          <cell r="AM2168" t="str">
            <v>D</v>
          </cell>
          <cell r="AN2168" t="str">
            <v>Distribution</v>
          </cell>
          <cell r="AO2168" t="str">
            <v>SHARE_TYPE</v>
          </cell>
          <cell r="AP2168" t="str">
            <v>N</v>
          </cell>
          <cell r="AQ2168" t="str">
            <v/>
          </cell>
          <cell r="AR2168" t="str">
            <v/>
          </cell>
          <cell r="AS2168" t="str">
            <v/>
          </cell>
          <cell r="AT2168" t="str">
            <v>N</v>
          </cell>
          <cell r="AV2168">
            <v>19960103</v>
          </cell>
          <cell r="AY2168">
            <v>20110620</v>
          </cell>
          <cell r="AZ2168">
            <v>20110620</v>
          </cell>
          <cell r="BB2168" t="str">
            <v>Y</v>
          </cell>
          <cell r="BC2168" t="str">
            <v>Yes</v>
          </cell>
          <cell r="BD2168" t="str">
            <v>DICI_KIID</v>
          </cell>
          <cell r="BE2168" t="str">
            <v/>
          </cell>
          <cell r="BF2168" t="str">
            <v/>
          </cell>
          <cell r="BG2168" t="str">
            <v/>
          </cell>
          <cell r="BH2168" t="str">
            <v/>
          </cell>
          <cell r="BI2168" t="str">
            <v>N</v>
          </cell>
          <cell r="BJ2168" t="str">
            <v/>
          </cell>
          <cell r="BK2168" t="str">
            <v/>
          </cell>
          <cell r="BL2168" t="str">
            <v/>
          </cell>
          <cell r="BN2168" t="str">
            <v/>
          </cell>
          <cell r="BO2168" t="str">
            <v/>
          </cell>
          <cell r="BQ2168" t="str">
            <v/>
          </cell>
          <cell r="BS2168" t="str">
            <v/>
          </cell>
          <cell r="BT2168" t="str">
            <v/>
          </cell>
          <cell r="BU2168" t="str">
            <v>Y</v>
          </cell>
          <cell r="BV2168" t="str">
            <v/>
          </cell>
          <cell r="BW2168" t="str">
            <v/>
          </cell>
          <cell r="BX2168" t="str">
            <v/>
          </cell>
          <cell r="BY2168" t="str">
            <v/>
          </cell>
          <cell r="BZ2168" t="str">
            <v/>
          </cell>
          <cell r="CH2168" t="str">
            <v/>
          </cell>
          <cell r="CI2168" t="str">
            <v/>
          </cell>
          <cell r="CJ2168" t="str">
            <v/>
          </cell>
          <cell r="CK2168" t="str">
            <v/>
          </cell>
          <cell r="CL2168" t="str">
            <v/>
          </cell>
          <cell r="CM2168" t="str">
            <v>86% Bond + 14% Cash - -  (EUR)</v>
          </cell>
          <cell r="CN2168" t="str">
            <v/>
          </cell>
          <cell r="CO2168" t="str">
            <v/>
          </cell>
          <cell r="CQ2168" t="str">
            <v/>
          </cell>
          <cell r="CR2168" t="str">
            <v/>
          </cell>
          <cell r="CS2168" t="str">
            <v/>
          </cell>
          <cell r="CU2168" t="str">
            <v/>
          </cell>
          <cell r="CV2168" t="str">
            <v/>
          </cell>
          <cell r="CZ2168" t="str">
            <v/>
          </cell>
          <cell r="DB2168" t="str">
            <v/>
          </cell>
          <cell r="DC2168" t="str">
            <v/>
          </cell>
          <cell r="DD2168" t="str">
            <v/>
          </cell>
          <cell r="DF2168" t="str">
            <v/>
          </cell>
          <cell r="DG2168" t="str">
            <v/>
          </cell>
          <cell r="DH2168" t="str">
            <v/>
          </cell>
          <cell r="DI2168" t="str">
            <v/>
          </cell>
          <cell r="DL2168" t="str">
            <v/>
          </cell>
          <cell r="DM2168" t="str">
            <v/>
          </cell>
          <cell r="DN2168" t="str">
            <v/>
          </cell>
          <cell r="DP2168" t="str">
            <v/>
          </cell>
          <cell r="DQ2168" t="str">
            <v/>
          </cell>
          <cell r="DR2168" t="str">
            <v/>
          </cell>
          <cell r="DS2168" t="str">
            <v/>
          </cell>
          <cell r="DT2168" t="str">
            <v/>
          </cell>
        </row>
        <row r="2169">
          <cell r="I2169" t="str">
            <v>LU0056592214</v>
          </cell>
          <cell r="J2169" t="str">
            <v>STRATEGY FUND CONSERVATIVE [Strategy, C]</v>
          </cell>
          <cell r="L2169" t="str">
            <v/>
          </cell>
          <cell r="M2169" t="str">
            <v/>
          </cell>
          <cell r="N2169" t="str">
            <v/>
          </cell>
          <cell r="O2169">
            <v>1</v>
          </cell>
          <cell r="P2169" t="str">
            <v>Bearer</v>
          </cell>
          <cell r="Q2169" t="str">
            <v>SHARE_FORM</v>
          </cell>
          <cell r="R2169" t="str">
            <v>EUR</v>
          </cell>
          <cell r="S2169" t="str">
            <v>N</v>
          </cell>
          <cell r="T2169">
            <v>2</v>
          </cell>
          <cell r="U2169" t="str">
            <v>Closed</v>
          </cell>
          <cell r="V2169" t="str">
            <v>PRODUCT_STATUS</v>
          </cell>
          <cell r="W2169" t="str">
            <v/>
          </cell>
          <cell r="X2169" t="str">
            <v/>
          </cell>
          <cell r="Y2169" t="str">
            <v/>
          </cell>
          <cell r="Z2169">
            <v>148854</v>
          </cell>
          <cell r="AA2169">
            <v>90182</v>
          </cell>
          <cell r="AB2169" t="str">
            <v>BM Strategy Fund Conservative</v>
          </cell>
          <cell r="AC2169" t="str">
            <v>EUR</v>
          </cell>
          <cell r="AE2169" t="str">
            <v/>
          </cell>
          <cell r="AF2169" t="str">
            <v/>
          </cell>
          <cell r="AH2169" t="str">
            <v/>
          </cell>
          <cell r="AI2169" t="str">
            <v/>
          </cell>
          <cell r="AJ2169" t="str">
            <v>STRA</v>
          </cell>
          <cell r="AK2169" t="str">
            <v>Strategy</v>
          </cell>
          <cell r="AL2169" t="str">
            <v>SHARE_CATEGORY</v>
          </cell>
          <cell r="AM2169" t="str">
            <v>C</v>
          </cell>
          <cell r="AN2169" t="str">
            <v>Capitalisation</v>
          </cell>
          <cell r="AO2169" t="str">
            <v>SHARE_TYPE</v>
          </cell>
          <cell r="AP2169" t="str">
            <v>N</v>
          </cell>
          <cell r="AQ2169" t="str">
            <v/>
          </cell>
          <cell r="AR2169" t="str">
            <v/>
          </cell>
          <cell r="AS2169" t="str">
            <v/>
          </cell>
          <cell r="AT2169" t="str">
            <v>N</v>
          </cell>
          <cell r="AV2169">
            <v>19960103</v>
          </cell>
          <cell r="AY2169">
            <v>20110620</v>
          </cell>
          <cell r="AZ2169">
            <v>20110620</v>
          </cell>
          <cell r="BB2169" t="str">
            <v>Y</v>
          </cell>
          <cell r="BC2169" t="str">
            <v>Yes</v>
          </cell>
          <cell r="BD2169" t="str">
            <v>DICI_KIID</v>
          </cell>
          <cell r="BE2169" t="str">
            <v/>
          </cell>
          <cell r="BF2169" t="str">
            <v/>
          </cell>
          <cell r="BG2169" t="str">
            <v/>
          </cell>
          <cell r="BH2169" t="str">
            <v/>
          </cell>
          <cell r="BI2169" t="str">
            <v>N</v>
          </cell>
          <cell r="BJ2169" t="str">
            <v/>
          </cell>
          <cell r="BK2169" t="str">
            <v/>
          </cell>
          <cell r="BL2169" t="str">
            <v/>
          </cell>
          <cell r="BN2169" t="str">
            <v/>
          </cell>
          <cell r="BO2169" t="str">
            <v/>
          </cell>
          <cell r="BQ2169" t="str">
            <v/>
          </cell>
          <cell r="BS2169" t="str">
            <v/>
          </cell>
          <cell r="BT2169" t="str">
            <v/>
          </cell>
          <cell r="BU2169" t="str">
            <v>Y</v>
          </cell>
          <cell r="BV2169" t="str">
            <v/>
          </cell>
          <cell r="BW2169" t="str">
            <v/>
          </cell>
          <cell r="BX2169" t="str">
            <v/>
          </cell>
          <cell r="BY2169" t="str">
            <v/>
          </cell>
          <cell r="BZ2169" t="str">
            <v/>
          </cell>
          <cell r="CH2169" t="str">
            <v/>
          </cell>
          <cell r="CI2169" t="str">
            <v/>
          </cell>
          <cell r="CJ2169" t="str">
            <v/>
          </cell>
          <cell r="CK2169" t="str">
            <v/>
          </cell>
          <cell r="CL2169" t="str">
            <v/>
          </cell>
          <cell r="CM2169" t="str">
            <v>86% Bond + 14% Cash - -  (EUR)</v>
          </cell>
          <cell r="CN2169" t="str">
            <v/>
          </cell>
          <cell r="CO2169" t="str">
            <v/>
          </cell>
          <cell r="CQ2169" t="str">
            <v/>
          </cell>
          <cell r="CR2169" t="str">
            <v/>
          </cell>
          <cell r="CS2169" t="str">
            <v/>
          </cell>
          <cell r="CU2169" t="str">
            <v/>
          </cell>
          <cell r="CV2169" t="str">
            <v/>
          </cell>
          <cell r="CZ2169" t="str">
            <v/>
          </cell>
          <cell r="DB2169" t="str">
            <v/>
          </cell>
          <cell r="DC2169" t="str">
            <v/>
          </cell>
          <cell r="DD2169" t="str">
            <v/>
          </cell>
          <cell r="DF2169" t="str">
            <v/>
          </cell>
          <cell r="DG2169" t="str">
            <v/>
          </cell>
          <cell r="DH2169" t="str">
            <v/>
          </cell>
          <cell r="DI2169" t="str">
            <v/>
          </cell>
          <cell r="DL2169" t="str">
            <v/>
          </cell>
          <cell r="DM2169" t="str">
            <v/>
          </cell>
          <cell r="DN2169" t="str">
            <v/>
          </cell>
          <cell r="DP2169" t="str">
            <v/>
          </cell>
          <cell r="DQ2169" t="str">
            <v/>
          </cell>
          <cell r="DR2169" t="str">
            <v/>
          </cell>
          <cell r="DS2169" t="str">
            <v/>
          </cell>
          <cell r="DT2169" t="str">
            <v/>
          </cell>
        </row>
        <row r="2170">
          <cell r="I2170" t="str">
            <v>LU0591713564</v>
          </cell>
          <cell r="J2170" t="str">
            <v>STRATEGY FUND CONSERVATIVE [Classic, C]</v>
          </cell>
          <cell r="K2170">
            <v>631</v>
          </cell>
          <cell r="L2170" t="str">
            <v>All</v>
          </cell>
          <cell r="M2170" t="str">
            <v>INVEST_LEGAL_TYPE</v>
          </cell>
          <cell r="N2170" t="str">
            <v/>
          </cell>
          <cell r="O2170">
            <v>3</v>
          </cell>
          <cell r="P2170" t="str">
            <v>Registered or Bearer</v>
          </cell>
          <cell r="Q2170" t="str">
            <v>SHARE_FORM</v>
          </cell>
          <cell r="R2170" t="str">
            <v>EUR</v>
          </cell>
          <cell r="S2170" t="str">
            <v>N</v>
          </cell>
          <cell r="T2170">
            <v>2</v>
          </cell>
          <cell r="U2170" t="str">
            <v>Closed</v>
          </cell>
          <cell r="V2170" t="str">
            <v>PRODUCT_STATUS</v>
          </cell>
          <cell r="W2170" t="str">
            <v/>
          </cell>
          <cell r="X2170" t="str">
            <v/>
          </cell>
          <cell r="Y2170" t="str">
            <v/>
          </cell>
          <cell r="Z2170">
            <v>148854</v>
          </cell>
          <cell r="AA2170">
            <v>90182</v>
          </cell>
          <cell r="AB2170" t="str">
            <v>BM Strategy Fund Conservative</v>
          </cell>
          <cell r="AC2170" t="str">
            <v>EUR</v>
          </cell>
          <cell r="AE2170" t="str">
            <v/>
          </cell>
          <cell r="AF2170" t="str">
            <v/>
          </cell>
          <cell r="AH2170" t="str">
            <v/>
          </cell>
          <cell r="AI2170" t="str">
            <v/>
          </cell>
          <cell r="AJ2170" t="str">
            <v>CLAS</v>
          </cell>
          <cell r="AK2170" t="str">
            <v>Classic</v>
          </cell>
          <cell r="AL2170" t="str">
            <v>SHARE_CATEGORY</v>
          </cell>
          <cell r="AM2170" t="str">
            <v>C</v>
          </cell>
          <cell r="AN2170" t="str">
            <v>Capitalisation</v>
          </cell>
          <cell r="AO2170" t="str">
            <v>SHARE_TYPE</v>
          </cell>
          <cell r="AP2170" t="str">
            <v>N</v>
          </cell>
          <cell r="AQ2170" t="str">
            <v/>
          </cell>
          <cell r="AR2170" t="str">
            <v/>
          </cell>
          <cell r="AS2170" t="str">
            <v/>
          </cell>
          <cell r="AT2170" t="str">
            <v>N</v>
          </cell>
          <cell r="AV2170">
            <v>19960103</v>
          </cell>
          <cell r="AY2170">
            <v>20150626</v>
          </cell>
          <cell r="AZ2170">
            <v>20150626</v>
          </cell>
          <cell r="BA2170">
            <v>20150626</v>
          </cell>
          <cell r="BB2170" t="str">
            <v>Y</v>
          </cell>
          <cell r="BC2170" t="str">
            <v>Yes</v>
          </cell>
          <cell r="BD2170" t="str">
            <v>DICI_KIID</v>
          </cell>
          <cell r="BE2170" t="str">
            <v/>
          </cell>
          <cell r="BF2170" t="str">
            <v/>
          </cell>
          <cell r="BG2170" t="str">
            <v/>
          </cell>
          <cell r="BH2170" t="str">
            <v/>
          </cell>
          <cell r="BI2170" t="str">
            <v>Y</v>
          </cell>
          <cell r="BJ2170" t="str">
            <v>0.001</v>
          </cell>
          <cell r="BK2170" t="str">
            <v/>
          </cell>
          <cell r="BL2170" t="str">
            <v/>
          </cell>
          <cell r="BN2170" t="str">
            <v/>
          </cell>
          <cell r="BO2170" t="str">
            <v/>
          </cell>
          <cell r="BP2170">
            <v>3</v>
          </cell>
          <cell r="BQ2170" t="str">
            <v/>
          </cell>
          <cell r="BS2170" t="str">
            <v/>
          </cell>
          <cell r="BT2170" t="str">
            <v/>
          </cell>
          <cell r="BU2170" t="str">
            <v>Y</v>
          </cell>
          <cell r="BV2170" t="str">
            <v/>
          </cell>
          <cell r="BW2170" t="str">
            <v/>
          </cell>
          <cell r="BX2170" t="str">
            <v>BNP IP-LU</v>
          </cell>
          <cell r="BY2170" t="str">
            <v>BNP IP-LU</v>
          </cell>
          <cell r="BZ2170" t="str">
            <v>LIBRARY_FUNDSQUARE</v>
          </cell>
          <cell r="CH2170" t="str">
            <v/>
          </cell>
          <cell r="CI2170" t="str">
            <v/>
          </cell>
          <cell r="CJ2170" t="str">
            <v/>
          </cell>
          <cell r="CK2170" t="str">
            <v/>
          </cell>
          <cell r="CL2170" t="str">
            <v/>
          </cell>
          <cell r="CM2170" t="str">
            <v>86% Bond + 14% Cash - -  (EUR)</v>
          </cell>
          <cell r="CN2170" t="str">
            <v/>
          </cell>
          <cell r="CO2170" t="str">
            <v/>
          </cell>
          <cell r="CQ2170" t="str">
            <v/>
          </cell>
          <cell r="CR2170" t="str">
            <v/>
          </cell>
          <cell r="CS2170" t="str">
            <v/>
          </cell>
          <cell r="CU2170" t="str">
            <v/>
          </cell>
          <cell r="CV2170" t="str">
            <v/>
          </cell>
          <cell r="CZ2170" t="str">
            <v/>
          </cell>
          <cell r="DB2170" t="str">
            <v/>
          </cell>
          <cell r="DC2170" t="str">
            <v/>
          </cell>
          <cell r="DD2170" t="str">
            <v/>
          </cell>
          <cell r="DF2170" t="str">
            <v/>
          </cell>
          <cell r="DG2170" t="str">
            <v/>
          </cell>
          <cell r="DH2170" t="str">
            <v/>
          </cell>
          <cell r="DI2170" t="str">
            <v/>
          </cell>
          <cell r="DL2170" t="str">
            <v/>
          </cell>
          <cell r="DM2170" t="str">
            <v/>
          </cell>
          <cell r="DN2170" t="str">
            <v/>
          </cell>
          <cell r="DP2170" t="str">
            <v/>
          </cell>
          <cell r="DQ2170" t="str">
            <v/>
          </cell>
          <cell r="DR2170" t="str">
            <v/>
          </cell>
          <cell r="DS2170" t="str">
            <v/>
          </cell>
          <cell r="DT2170" t="str">
            <v/>
          </cell>
        </row>
        <row r="2171">
          <cell r="I2171" t="str">
            <v>LU0591713721</v>
          </cell>
          <cell r="J2171" t="str">
            <v>STRATEGY FUND CONSERVATIVE [Classic, D]</v>
          </cell>
          <cell r="K2171">
            <v>631</v>
          </cell>
          <cell r="L2171" t="str">
            <v>All</v>
          </cell>
          <cell r="M2171" t="str">
            <v>INVEST_LEGAL_TYPE</v>
          </cell>
          <cell r="N2171" t="str">
            <v/>
          </cell>
          <cell r="O2171">
            <v>3</v>
          </cell>
          <cell r="P2171" t="str">
            <v>Registered or Bearer</v>
          </cell>
          <cell r="Q2171" t="str">
            <v>SHARE_FORM</v>
          </cell>
          <cell r="R2171" t="str">
            <v>EUR</v>
          </cell>
          <cell r="S2171" t="str">
            <v>N</v>
          </cell>
          <cell r="T2171">
            <v>2</v>
          </cell>
          <cell r="U2171" t="str">
            <v>Closed</v>
          </cell>
          <cell r="V2171" t="str">
            <v>PRODUCT_STATUS</v>
          </cell>
          <cell r="W2171" t="str">
            <v/>
          </cell>
          <cell r="X2171" t="str">
            <v/>
          </cell>
          <cell r="Y2171" t="str">
            <v/>
          </cell>
          <cell r="Z2171">
            <v>148854</v>
          </cell>
          <cell r="AA2171">
            <v>90182</v>
          </cell>
          <cell r="AB2171" t="str">
            <v>BM Strategy Fund Conservative</v>
          </cell>
          <cell r="AC2171" t="str">
            <v>EUR</v>
          </cell>
          <cell r="AE2171" t="str">
            <v/>
          </cell>
          <cell r="AF2171" t="str">
            <v/>
          </cell>
          <cell r="AH2171" t="str">
            <v/>
          </cell>
          <cell r="AI2171" t="str">
            <v/>
          </cell>
          <cell r="AJ2171" t="str">
            <v>CLAS</v>
          </cell>
          <cell r="AK2171" t="str">
            <v>Classic</v>
          </cell>
          <cell r="AL2171" t="str">
            <v>SHARE_CATEGORY</v>
          </cell>
          <cell r="AM2171" t="str">
            <v>D</v>
          </cell>
          <cell r="AN2171" t="str">
            <v>Distribution</v>
          </cell>
          <cell r="AO2171" t="str">
            <v>SHARE_TYPE</v>
          </cell>
          <cell r="AP2171" t="str">
            <v>N</v>
          </cell>
          <cell r="AQ2171" t="str">
            <v>Y</v>
          </cell>
          <cell r="AR2171" t="str">
            <v>Annually</v>
          </cell>
          <cell r="AS2171" t="str">
            <v>DIVIDEND_FREQUENCY</v>
          </cell>
          <cell r="AT2171" t="str">
            <v>N</v>
          </cell>
          <cell r="AV2171">
            <v>19960103</v>
          </cell>
          <cell r="AY2171">
            <v>20150626</v>
          </cell>
          <cell r="AZ2171">
            <v>20150626</v>
          </cell>
          <cell r="BA2171">
            <v>20150626</v>
          </cell>
          <cell r="BB2171" t="str">
            <v>Y</v>
          </cell>
          <cell r="BC2171" t="str">
            <v>Yes</v>
          </cell>
          <cell r="BD2171" t="str">
            <v>DICI_KIID</v>
          </cell>
          <cell r="BE2171" t="str">
            <v/>
          </cell>
          <cell r="BF2171" t="str">
            <v/>
          </cell>
          <cell r="BG2171" t="str">
            <v/>
          </cell>
          <cell r="BH2171" t="str">
            <v/>
          </cell>
          <cell r="BI2171" t="str">
            <v>Y</v>
          </cell>
          <cell r="BJ2171" t="str">
            <v>0.001</v>
          </cell>
          <cell r="BK2171" t="str">
            <v/>
          </cell>
          <cell r="BL2171" t="str">
            <v/>
          </cell>
          <cell r="BN2171" t="str">
            <v/>
          </cell>
          <cell r="BO2171" t="str">
            <v/>
          </cell>
          <cell r="BP2171">
            <v>3</v>
          </cell>
          <cell r="BQ2171" t="str">
            <v/>
          </cell>
          <cell r="BS2171" t="str">
            <v/>
          </cell>
          <cell r="BT2171" t="str">
            <v/>
          </cell>
          <cell r="BU2171" t="str">
            <v>Y</v>
          </cell>
          <cell r="BV2171" t="str">
            <v/>
          </cell>
          <cell r="BW2171" t="str">
            <v/>
          </cell>
          <cell r="BX2171" t="str">
            <v>BNP IP-LU</v>
          </cell>
          <cell r="BY2171" t="str">
            <v>BNP IP-LU</v>
          </cell>
          <cell r="BZ2171" t="str">
            <v>LIBRARY_FUNDSQUARE</v>
          </cell>
          <cell r="CH2171" t="str">
            <v/>
          </cell>
          <cell r="CI2171" t="str">
            <v/>
          </cell>
          <cell r="CJ2171" t="str">
            <v/>
          </cell>
          <cell r="CK2171" t="str">
            <v/>
          </cell>
          <cell r="CL2171" t="str">
            <v/>
          </cell>
          <cell r="CM2171" t="str">
            <v>86% Bond + 14% Cash - -  (EUR)</v>
          </cell>
          <cell r="CN2171" t="str">
            <v/>
          </cell>
          <cell r="CO2171" t="str">
            <v/>
          </cell>
          <cell r="CQ2171" t="str">
            <v/>
          </cell>
          <cell r="CR2171" t="str">
            <v/>
          </cell>
          <cell r="CS2171" t="str">
            <v/>
          </cell>
          <cell r="CU2171" t="str">
            <v/>
          </cell>
          <cell r="CV2171" t="str">
            <v/>
          </cell>
          <cell r="CZ2171" t="str">
            <v/>
          </cell>
          <cell r="DB2171" t="str">
            <v/>
          </cell>
          <cell r="DC2171" t="str">
            <v/>
          </cell>
          <cell r="DD2171" t="str">
            <v/>
          </cell>
          <cell r="DF2171" t="str">
            <v/>
          </cell>
          <cell r="DG2171" t="str">
            <v/>
          </cell>
          <cell r="DH2171" t="str">
            <v/>
          </cell>
          <cell r="DI2171" t="str">
            <v/>
          </cell>
          <cell r="DL2171" t="str">
            <v/>
          </cell>
          <cell r="DM2171" t="str">
            <v/>
          </cell>
          <cell r="DN2171" t="str">
            <v/>
          </cell>
          <cell r="DP2171" t="str">
            <v/>
          </cell>
          <cell r="DQ2171" t="str">
            <v/>
          </cell>
          <cell r="DR2171" t="str">
            <v/>
          </cell>
          <cell r="DS2171" t="str">
            <v/>
          </cell>
          <cell r="DT2171" t="str">
            <v/>
          </cell>
        </row>
        <row r="2172">
          <cell r="I2172" t="str">
            <v>LU0111806476</v>
          </cell>
          <cell r="J2172" t="str">
            <v>BNP PARIBAS PLAN TARGET 2018 [Classic, C]</v>
          </cell>
          <cell r="K2172">
            <v>631</v>
          </cell>
          <cell r="L2172" t="str">
            <v>All</v>
          </cell>
          <cell r="M2172" t="str">
            <v>INVEST_LEGAL_TYPE</v>
          </cell>
          <cell r="N2172" t="str">
            <v/>
          </cell>
          <cell r="O2172">
            <v>3</v>
          </cell>
          <cell r="P2172" t="str">
            <v>Registered or Bearer</v>
          </cell>
          <cell r="Q2172" t="str">
            <v>SHARE_FORM</v>
          </cell>
          <cell r="R2172" t="str">
            <v>EUR</v>
          </cell>
          <cell r="S2172" t="str">
            <v>Y</v>
          </cell>
          <cell r="T2172">
            <v>2</v>
          </cell>
          <cell r="U2172" t="str">
            <v>Closed</v>
          </cell>
          <cell r="V2172" t="str">
            <v>PRODUCT_STATUS</v>
          </cell>
          <cell r="W2172" t="str">
            <v/>
          </cell>
          <cell r="X2172" t="str">
            <v/>
          </cell>
          <cell r="Y2172" t="str">
            <v/>
          </cell>
          <cell r="Z2172">
            <v>182900</v>
          </cell>
          <cell r="AA2172">
            <v>0</v>
          </cell>
          <cell r="AB2172" t="str">
            <v>No Benchmark</v>
          </cell>
          <cell r="AC2172" t="str">
            <v>EUR</v>
          </cell>
          <cell r="AE2172" t="str">
            <v/>
          </cell>
          <cell r="AF2172" t="str">
            <v/>
          </cell>
          <cell r="AH2172" t="str">
            <v/>
          </cell>
          <cell r="AI2172" t="str">
            <v/>
          </cell>
          <cell r="AJ2172" t="str">
            <v>CLAS</v>
          </cell>
          <cell r="AK2172" t="str">
            <v>Classic</v>
          </cell>
          <cell r="AL2172" t="str">
            <v>SHARE_CATEGORY</v>
          </cell>
          <cell r="AM2172" t="str">
            <v>C</v>
          </cell>
          <cell r="AN2172" t="str">
            <v>Capitalisation</v>
          </cell>
          <cell r="AO2172" t="str">
            <v>SHARE_TYPE</v>
          </cell>
          <cell r="AP2172" t="str">
            <v>Y</v>
          </cell>
          <cell r="AQ2172" t="str">
            <v/>
          </cell>
          <cell r="AR2172" t="str">
            <v/>
          </cell>
          <cell r="AS2172" t="str">
            <v/>
          </cell>
          <cell r="AT2172" t="str">
            <v>N</v>
          </cell>
          <cell r="AV2172">
            <v>20001031</v>
          </cell>
          <cell r="AW2172">
            <v>20001031</v>
          </cell>
          <cell r="AX2172">
            <v>20001031</v>
          </cell>
          <cell r="AY2172">
            <v>20151204</v>
          </cell>
          <cell r="AZ2172">
            <v>20151204</v>
          </cell>
          <cell r="BA2172">
            <v>20151204</v>
          </cell>
          <cell r="BB2172" t="str">
            <v>Y</v>
          </cell>
          <cell r="BC2172" t="str">
            <v>Yes</v>
          </cell>
          <cell r="BD2172" t="str">
            <v>DICI_KIID</v>
          </cell>
          <cell r="BE2172" t="str">
            <v/>
          </cell>
          <cell r="BF2172" t="str">
            <v/>
          </cell>
          <cell r="BG2172" t="str">
            <v/>
          </cell>
          <cell r="BH2172" t="str">
            <v/>
          </cell>
          <cell r="BI2172" t="str">
            <v>Y</v>
          </cell>
          <cell r="BJ2172" t="str">
            <v>0.01</v>
          </cell>
          <cell r="BK2172" t="str">
            <v/>
          </cell>
          <cell r="BL2172" t="str">
            <v/>
          </cell>
          <cell r="BN2172" t="str">
            <v/>
          </cell>
          <cell r="BO2172" t="str">
            <v/>
          </cell>
          <cell r="BP2172">
            <v>3</v>
          </cell>
          <cell r="BQ2172" t="str">
            <v/>
          </cell>
          <cell r="BS2172" t="str">
            <v/>
          </cell>
          <cell r="BT2172" t="str">
            <v/>
          </cell>
          <cell r="BU2172" t="str">
            <v>Y</v>
          </cell>
          <cell r="BV2172" t="str">
            <v/>
          </cell>
          <cell r="BW2172" t="str">
            <v/>
          </cell>
          <cell r="BX2172" t="str">
            <v>BNP IP-LU</v>
          </cell>
          <cell r="BY2172" t="str">
            <v>BNP IP-LU</v>
          </cell>
          <cell r="BZ2172" t="str">
            <v>LIBRARY_FUNDSQUARE</v>
          </cell>
          <cell r="CH2172" t="str">
            <v/>
          </cell>
          <cell r="CI2172" t="str">
            <v/>
          </cell>
          <cell r="CJ2172" t="str">
            <v/>
          </cell>
          <cell r="CK2172" t="str">
            <v/>
          </cell>
          <cell r="CL2172" t="str">
            <v/>
          </cell>
          <cell r="CM2172" t="str">
            <v/>
          </cell>
          <cell r="CN2172" t="str">
            <v/>
          </cell>
          <cell r="CO2172" t="str">
            <v/>
          </cell>
          <cell r="CQ2172" t="str">
            <v/>
          </cell>
          <cell r="CR2172" t="str">
            <v/>
          </cell>
          <cell r="CS2172" t="str">
            <v/>
          </cell>
          <cell r="CU2172" t="str">
            <v/>
          </cell>
          <cell r="CV2172" t="str">
            <v/>
          </cell>
          <cell r="CZ2172" t="str">
            <v/>
          </cell>
          <cell r="DB2172" t="str">
            <v/>
          </cell>
          <cell r="DC2172" t="str">
            <v/>
          </cell>
          <cell r="DD2172" t="str">
            <v/>
          </cell>
          <cell r="DF2172" t="str">
            <v/>
          </cell>
          <cell r="DG2172" t="str">
            <v/>
          </cell>
          <cell r="DH2172" t="str">
            <v/>
          </cell>
          <cell r="DI2172" t="str">
            <v/>
          </cell>
          <cell r="DL2172" t="str">
            <v/>
          </cell>
          <cell r="DM2172" t="str">
            <v/>
          </cell>
          <cell r="DN2172" t="str">
            <v/>
          </cell>
          <cell r="DP2172" t="str">
            <v/>
          </cell>
          <cell r="DQ2172" t="str">
            <v/>
          </cell>
          <cell r="DR2172" t="str">
            <v/>
          </cell>
          <cell r="DS2172" t="str">
            <v/>
          </cell>
          <cell r="DT2172" t="str">
            <v/>
          </cell>
        </row>
        <row r="2173">
          <cell r="I2173" t="str">
            <v>BE0947104932</v>
          </cell>
          <cell r="J2173" t="str">
            <v>POST-FIX FUND POST-MULTIFIX CASH PLUS [Classic, D]</v>
          </cell>
          <cell r="K2173">
            <v>929</v>
          </cell>
          <cell r="L2173" t="str">
            <v>Retail</v>
          </cell>
          <cell r="M2173" t="str">
            <v>INVEST_LEGAL_TYPE</v>
          </cell>
          <cell r="N2173" t="str">
            <v/>
          </cell>
          <cell r="O2173">
            <v>1</v>
          </cell>
          <cell r="P2173" t="str">
            <v>Bearer</v>
          </cell>
          <cell r="Q2173" t="str">
            <v>SHARE_FORM</v>
          </cell>
          <cell r="R2173" t="str">
            <v>EUR</v>
          </cell>
          <cell r="S2173" t="str">
            <v>Y</v>
          </cell>
          <cell r="T2173">
            <v>2</v>
          </cell>
          <cell r="U2173" t="str">
            <v>Closed</v>
          </cell>
          <cell r="V2173" t="str">
            <v>PRODUCT_STATUS</v>
          </cell>
          <cell r="W2173" t="str">
            <v/>
          </cell>
          <cell r="X2173" t="str">
            <v/>
          </cell>
          <cell r="Y2173" t="str">
            <v/>
          </cell>
          <cell r="Z2173">
            <v>182896</v>
          </cell>
          <cell r="AA2173">
            <v>0</v>
          </cell>
          <cell r="AB2173" t="str">
            <v>No Benchmark</v>
          </cell>
          <cell r="AC2173" t="str">
            <v>EUR</v>
          </cell>
          <cell r="AE2173" t="str">
            <v/>
          </cell>
          <cell r="AF2173" t="str">
            <v/>
          </cell>
          <cell r="AH2173" t="str">
            <v/>
          </cell>
          <cell r="AI2173" t="str">
            <v/>
          </cell>
          <cell r="AJ2173" t="str">
            <v>CLAS</v>
          </cell>
          <cell r="AK2173" t="str">
            <v>Classic</v>
          </cell>
          <cell r="AL2173" t="str">
            <v>SHARE_CATEGORY</v>
          </cell>
          <cell r="AM2173" t="str">
            <v>D</v>
          </cell>
          <cell r="AN2173" t="str">
            <v>Distribution</v>
          </cell>
          <cell r="AO2173" t="str">
            <v>SHARE_TYPE</v>
          </cell>
          <cell r="AP2173" t="str">
            <v>Y</v>
          </cell>
          <cell r="AQ2173" t="str">
            <v>U</v>
          </cell>
          <cell r="AR2173" t="str">
            <v>Other</v>
          </cell>
          <cell r="AS2173" t="str">
            <v>DIVIDEND_FREQUENCY</v>
          </cell>
          <cell r="AT2173" t="str">
            <v>N</v>
          </cell>
          <cell r="AV2173">
            <v>20070702</v>
          </cell>
          <cell r="AW2173">
            <v>20070702</v>
          </cell>
          <cell r="AX2173">
            <v>20070702</v>
          </cell>
          <cell r="AY2173">
            <v>20151201</v>
          </cell>
          <cell r="AZ2173">
            <v>20151201</v>
          </cell>
          <cell r="BA2173">
            <v>20151125</v>
          </cell>
          <cell r="BB2173" t="str">
            <v>N</v>
          </cell>
          <cell r="BC2173" t="str">
            <v>No</v>
          </cell>
          <cell r="BD2173" t="str">
            <v>DICI_KIID</v>
          </cell>
          <cell r="BE2173" t="str">
            <v/>
          </cell>
          <cell r="BF2173" t="str">
            <v/>
          </cell>
          <cell r="BG2173" t="str">
            <v/>
          </cell>
          <cell r="BH2173" t="str">
            <v/>
          </cell>
          <cell r="BI2173" t="str">
            <v>N</v>
          </cell>
          <cell r="BJ2173" t="str">
            <v/>
          </cell>
          <cell r="BK2173" t="str">
            <v/>
          </cell>
          <cell r="BL2173" t="str">
            <v/>
          </cell>
          <cell r="BN2173" t="str">
            <v/>
          </cell>
          <cell r="BO2173" t="str">
            <v/>
          </cell>
          <cell r="BP2173">
            <v>2</v>
          </cell>
          <cell r="BQ2173" t="str">
            <v/>
          </cell>
          <cell r="BS2173" t="str">
            <v/>
          </cell>
          <cell r="BT2173" t="str">
            <v/>
          </cell>
          <cell r="BU2173" t="str">
            <v>Y</v>
          </cell>
          <cell r="BV2173" t="str">
            <v/>
          </cell>
          <cell r="BW2173" t="str">
            <v/>
          </cell>
          <cell r="BX2173" t="str">
            <v>NEANT</v>
          </cell>
          <cell r="BY2173" t="str">
            <v>NEANT</v>
          </cell>
          <cell r="BZ2173" t="str">
            <v>LIBRARY_FUNDSQUARE</v>
          </cell>
          <cell r="CH2173" t="str">
            <v/>
          </cell>
          <cell r="CI2173" t="str">
            <v/>
          </cell>
          <cell r="CJ2173" t="str">
            <v/>
          </cell>
          <cell r="CK2173" t="str">
            <v/>
          </cell>
          <cell r="CL2173" t="str">
            <v/>
          </cell>
          <cell r="CM2173" t="str">
            <v/>
          </cell>
          <cell r="CN2173" t="str">
            <v/>
          </cell>
          <cell r="CO2173" t="str">
            <v/>
          </cell>
          <cell r="CQ2173" t="str">
            <v/>
          </cell>
          <cell r="CR2173" t="str">
            <v/>
          </cell>
          <cell r="CS2173" t="str">
            <v/>
          </cell>
          <cell r="CU2173" t="str">
            <v/>
          </cell>
          <cell r="CV2173" t="str">
            <v/>
          </cell>
          <cell r="CZ2173" t="str">
            <v/>
          </cell>
          <cell r="DB2173" t="str">
            <v/>
          </cell>
          <cell r="DC2173" t="str">
            <v/>
          </cell>
          <cell r="DD2173" t="str">
            <v/>
          </cell>
          <cell r="DF2173" t="str">
            <v/>
          </cell>
          <cell r="DG2173" t="str">
            <v/>
          </cell>
          <cell r="DH2173" t="str">
            <v/>
          </cell>
          <cell r="DI2173" t="str">
            <v/>
          </cell>
          <cell r="DL2173" t="str">
            <v/>
          </cell>
          <cell r="DM2173" t="str">
            <v/>
          </cell>
          <cell r="DN2173" t="str">
            <v/>
          </cell>
          <cell r="DP2173" t="str">
            <v/>
          </cell>
          <cell r="DQ2173" t="str">
            <v/>
          </cell>
          <cell r="DR2173" t="str">
            <v/>
          </cell>
          <cell r="DS2173" t="str">
            <v/>
          </cell>
          <cell r="DT2173" t="str">
            <v/>
          </cell>
        </row>
        <row r="2174">
          <cell r="I2174" t="str">
            <v>BE0947144367</v>
          </cell>
          <cell r="J2174" t="str">
            <v>FORTIS B FIX 2007 DUO 2 TRIPLE SIX [Classic, D]</v>
          </cell>
          <cell r="K2174">
            <v>929</v>
          </cell>
          <cell r="L2174" t="str">
            <v>Retail</v>
          </cell>
          <cell r="M2174" t="str">
            <v>INVEST_LEGAL_TYPE</v>
          </cell>
          <cell r="N2174" t="str">
            <v/>
          </cell>
          <cell r="O2174">
            <v>2</v>
          </cell>
          <cell r="P2174" t="str">
            <v>Registered</v>
          </cell>
          <cell r="Q2174" t="str">
            <v>SHARE_FORM</v>
          </cell>
          <cell r="R2174" t="str">
            <v>EUR</v>
          </cell>
          <cell r="S2174" t="str">
            <v>Y</v>
          </cell>
          <cell r="T2174">
            <v>2</v>
          </cell>
          <cell r="U2174" t="str">
            <v>Closed</v>
          </cell>
          <cell r="V2174" t="str">
            <v>PRODUCT_STATUS</v>
          </cell>
          <cell r="W2174" t="str">
            <v/>
          </cell>
          <cell r="X2174" t="str">
            <v/>
          </cell>
          <cell r="Y2174" t="str">
            <v/>
          </cell>
          <cell r="Z2174">
            <v>182895</v>
          </cell>
          <cell r="AA2174">
            <v>0</v>
          </cell>
          <cell r="AB2174" t="str">
            <v>No Benchmark</v>
          </cell>
          <cell r="AC2174" t="str">
            <v>EUR</v>
          </cell>
          <cell r="AE2174" t="str">
            <v/>
          </cell>
          <cell r="AF2174" t="str">
            <v/>
          </cell>
          <cell r="AH2174" t="str">
            <v/>
          </cell>
          <cell r="AI2174" t="str">
            <v/>
          </cell>
          <cell r="AJ2174" t="str">
            <v>CLAS</v>
          </cell>
          <cell r="AK2174" t="str">
            <v>Classic</v>
          </cell>
          <cell r="AL2174" t="str">
            <v>SHARE_CATEGORY</v>
          </cell>
          <cell r="AM2174" t="str">
            <v>D</v>
          </cell>
          <cell r="AN2174" t="str">
            <v>Distribution</v>
          </cell>
          <cell r="AO2174" t="str">
            <v>SHARE_TYPE</v>
          </cell>
          <cell r="AP2174" t="str">
            <v>Y</v>
          </cell>
          <cell r="AQ2174" t="str">
            <v>U</v>
          </cell>
          <cell r="AR2174" t="str">
            <v>Other</v>
          </cell>
          <cell r="AS2174" t="str">
            <v>DIVIDEND_FREQUENCY</v>
          </cell>
          <cell r="AT2174" t="str">
            <v>N</v>
          </cell>
          <cell r="AV2174">
            <v>20070618</v>
          </cell>
          <cell r="AW2174">
            <v>20070618</v>
          </cell>
          <cell r="AX2174">
            <v>20070618</v>
          </cell>
          <cell r="AY2174">
            <v>20151201</v>
          </cell>
          <cell r="BA2174">
            <v>20151126</v>
          </cell>
          <cell r="BB2174" t="str">
            <v>N</v>
          </cell>
          <cell r="BC2174" t="str">
            <v>No</v>
          </cell>
          <cell r="BD2174" t="str">
            <v>DICI_KIID</v>
          </cell>
          <cell r="BE2174" t="str">
            <v/>
          </cell>
          <cell r="BF2174" t="str">
            <v/>
          </cell>
          <cell r="BG2174" t="str">
            <v/>
          </cell>
          <cell r="BH2174" t="str">
            <v/>
          </cell>
          <cell r="BI2174" t="str">
            <v>N</v>
          </cell>
          <cell r="BJ2174" t="str">
            <v/>
          </cell>
          <cell r="BK2174" t="str">
            <v/>
          </cell>
          <cell r="BL2174" t="str">
            <v/>
          </cell>
          <cell r="BN2174" t="str">
            <v/>
          </cell>
          <cell r="BO2174" t="str">
            <v/>
          </cell>
          <cell r="BP2174">
            <v>2</v>
          </cell>
          <cell r="BQ2174" t="str">
            <v/>
          </cell>
          <cell r="BS2174" t="str">
            <v/>
          </cell>
          <cell r="BT2174" t="str">
            <v/>
          </cell>
          <cell r="BU2174" t="str">
            <v>Y</v>
          </cell>
          <cell r="BV2174" t="str">
            <v/>
          </cell>
          <cell r="BW2174" t="str">
            <v/>
          </cell>
          <cell r="BX2174" t="str">
            <v>NEANT</v>
          </cell>
          <cell r="BY2174" t="str">
            <v>NEANT</v>
          </cell>
          <cell r="BZ2174" t="str">
            <v>LIBRARY_FUNDSQUARE</v>
          </cell>
          <cell r="CH2174" t="str">
            <v/>
          </cell>
          <cell r="CI2174" t="str">
            <v/>
          </cell>
          <cell r="CJ2174" t="str">
            <v/>
          </cell>
          <cell r="CK2174" t="str">
            <v/>
          </cell>
          <cell r="CL2174" t="str">
            <v/>
          </cell>
          <cell r="CM2174" t="str">
            <v/>
          </cell>
          <cell r="CN2174" t="str">
            <v/>
          </cell>
          <cell r="CO2174" t="str">
            <v/>
          </cell>
          <cell r="CQ2174" t="str">
            <v/>
          </cell>
          <cell r="CR2174" t="str">
            <v/>
          </cell>
          <cell r="CS2174" t="str">
            <v/>
          </cell>
          <cell r="CU2174" t="str">
            <v/>
          </cell>
          <cell r="CV2174" t="str">
            <v/>
          </cell>
          <cell r="CZ2174" t="str">
            <v/>
          </cell>
          <cell r="DB2174" t="str">
            <v/>
          </cell>
          <cell r="DC2174" t="str">
            <v/>
          </cell>
          <cell r="DD2174" t="str">
            <v/>
          </cell>
          <cell r="DF2174" t="str">
            <v/>
          </cell>
          <cell r="DG2174" t="str">
            <v/>
          </cell>
          <cell r="DH2174" t="str">
            <v/>
          </cell>
          <cell r="DI2174" t="str">
            <v/>
          </cell>
          <cell r="DL2174" t="str">
            <v/>
          </cell>
          <cell r="DM2174" t="str">
            <v/>
          </cell>
          <cell r="DN2174" t="str">
            <v/>
          </cell>
          <cell r="DP2174" t="str">
            <v/>
          </cell>
          <cell r="DQ2174" t="str">
            <v/>
          </cell>
          <cell r="DR2174" t="str">
            <v/>
          </cell>
          <cell r="DS2174" t="str">
            <v/>
          </cell>
          <cell r="DT2174" t="str">
            <v/>
          </cell>
        </row>
        <row r="2175">
          <cell r="I2175" t="str">
            <v>LU0091459668</v>
          </cell>
          <cell r="J2175" t="str">
            <v>BNP Paribas Funds USD Money Market [B1, C]</v>
          </cell>
          <cell r="L2175" t="str">
            <v/>
          </cell>
          <cell r="M2175" t="str">
            <v/>
          </cell>
          <cell r="N2175" t="str">
            <v/>
          </cell>
          <cell r="P2175" t="str">
            <v/>
          </cell>
          <cell r="Q2175" t="str">
            <v/>
          </cell>
          <cell r="R2175" t="str">
            <v>USD</v>
          </cell>
          <cell r="S2175" t="str">
            <v>N</v>
          </cell>
          <cell r="T2175">
            <v>2</v>
          </cell>
          <cell r="U2175" t="str">
            <v>Closed</v>
          </cell>
          <cell r="V2175" t="str">
            <v>PRODUCT_STATUS</v>
          </cell>
          <cell r="W2175" t="str">
            <v/>
          </cell>
          <cell r="X2175" t="str">
            <v/>
          </cell>
          <cell r="Y2175" t="str">
            <v/>
          </cell>
          <cell r="Z2175">
            <v>619151</v>
          </cell>
          <cell r="AA2175">
            <v>190847</v>
          </cell>
          <cell r="AB2175" t="str">
            <v>BM BNP Paribas Funds USD Money Market [35]</v>
          </cell>
          <cell r="AC2175" t="str">
            <v>USD</v>
          </cell>
          <cell r="AE2175" t="str">
            <v/>
          </cell>
          <cell r="AF2175" t="str">
            <v/>
          </cell>
          <cell r="AH2175" t="str">
            <v/>
          </cell>
          <cell r="AI2175" t="str">
            <v/>
          </cell>
          <cell r="AJ2175" t="str">
            <v>B1</v>
          </cell>
          <cell r="AK2175" t="str">
            <v>B1</v>
          </cell>
          <cell r="AL2175" t="str">
            <v>SHARE_CATEGORY</v>
          </cell>
          <cell r="AM2175" t="str">
            <v>C</v>
          </cell>
          <cell r="AN2175" t="str">
            <v>Capitalisation</v>
          </cell>
          <cell r="AO2175" t="str">
            <v>SHARE_TYPE</v>
          </cell>
          <cell r="AP2175" t="str">
            <v>Y</v>
          </cell>
          <cell r="AQ2175" t="str">
            <v/>
          </cell>
          <cell r="AR2175" t="str">
            <v/>
          </cell>
          <cell r="AS2175" t="str">
            <v/>
          </cell>
          <cell r="AT2175" t="str">
            <v>N</v>
          </cell>
          <cell r="AV2175">
            <v>19900327</v>
          </cell>
          <cell r="AY2175">
            <v>20061204</v>
          </cell>
          <cell r="AZ2175">
            <v>20061204</v>
          </cell>
          <cell r="BB2175" t="str">
            <v>Y</v>
          </cell>
          <cell r="BC2175" t="str">
            <v>Yes</v>
          </cell>
          <cell r="BD2175" t="str">
            <v>DICI_KIID</v>
          </cell>
          <cell r="BE2175" t="str">
            <v/>
          </cell>
          <cell r="BF2175" t="str">
            <v/>
          </cell>
          <cell r="BG2175" t="str">
            <v/>
          </cell>
          <cell r="BH2175" t="str">
            <v/>
          </cell>
          <cell r="BI2175" t="str">
            <v>N</v>
          </cell>
          <cell r="BJ2175" t="str">
            <v/>
          </cell>
          <cell r="BK2175" t="str">
            <v/>
          </cell>
          <cell r="BL2175" t="str">
            <v/>
          </cell>
          <cell r="BN2175" t="str">
            <v/>
          </cell>
          <cell r="BO2175" t="str">
            <v/>
          </cell>
          <cell r="BQ2175" t="str">
            <v/>
          </cell>
          <cell r="BS2175" t="str">
            <v/>
          </cell>
          <cell r="BT2175" t="str">
            <v/>
          </cell>
          <cell r="BU2175" t="str">
            <v>Y</v>
          </cell>
          <cell r="BV2175" t="str">
            <v/>
          </cell>
          <cell r="BW2175" t="str">
            <v/>
          </cell>
          <cell r="BX2175" t="str">
            <v/>
          </cell>
          <cell r="BY2175" t="str">
            <v/>
          </cell>
          <cell r="BZ2175" t="str">
            <v/>
          </cell>
          <cell r="CH2175" t="str">
            <v/>
          </cell>
          <cell r="CI2175" t="str">
            <v/>
          </cell>
          <cell r="CJ2175" t="str">
            <v/>
          </cell>
          <cell r="CK2175" t="str">
            <v/>
          </cell>
          <cell r="CL2175" t="str">
            <v/>
          </cell>
          <cell r="CM2175" t="str">
            <v>SOFR Secured Overnight Financing rate (USD) RI</v>
          </cell>
          <cell r="CN2175" t="str">
            <v/>
          </cell>
          <cell r="CO2175" t="str">
            <v/>
          </cell>
          <cell r="CQ2175" t="str">
            <v/>
          </cell>
          <cell r="CR2175" t="str">
            <v/>
          </cell>
          <cell r="CS2175" t="str">
            <v/>
          </cell>
          <cell r="CU2175" t="str">
            <v/>
          </cell>
          <cell r="CV2175" t="str">
            <v/>
          </cell>
          <cell r="CZ2175" t="str">
            <v/>
          </cell>
          <cell r="DA2175">
            <v>204463</v>
          </cell>
          <cell r="DB2175" t="str">
            <v>BM ESG BNP Paribas Funds USD Money Market [35]</v>
          </cell>
          <cell r="DC2175" t="str">
            <v>USD</v>
          </cell>
          <cell r="DD2175" t="str">
            <v>Bloomberg Barclays Multiverse 1-3Y (USD) RI</v>
          </cell>
          <cell r="DF2175" t="str">
            <v/>
          </cell>
          <cell r="DG2175" t="str">
            <v/>
          </cell>
          <cell r="DH2175" t="str">
            <v/>
          </cell>
          <cell r="DI2175" t="str">
            <v/>
          </cell>
          <cell r="DL2175" t="str">
            <v/>
          </cell>
          <cell r="DM2175" t="str">
            <v/>
          </cell>
          <cell r="DN2175" t="str">
            <v/>
          </cell>
          <cell r="DP2175" t="str">
            <v/>
          </cell>
          <cell r="DQ2175" t="str">
            <v/>
          </cell>
          <cell r="DR2175" t="str">
            <v/>
          </cell>
          <cell r="DS2175" t="str">
            <v/>
          </cell>
          <cell r="DT2175" t="str">
            <v/>
          </cell>
        </row>
        <row r="2176">
          <cell r="I2176" t="str">
            <v>LU0107067182</v>
          </cell>
          <cell r="J2176" t="str">
            <v>BNP Paribas Funds USD Money Market [N, C]</v>
          </cell>
          <cell r="K2176">
            <v>631</v>
          </cell>
          <cell r="L2176" t="str">
            <v>All</v>
          </cell>
          <cell r="M2176" t="str">
            <v>INVEST_LEGAL_TYPE</v>
          </cell>
          <cell r="N2176" t="str">
            <v/>
          </cell>
          <cell r="O2176">
            <v>3</v>
          </cell>
          <cell r="P2176" t="str">
            <v>Registered or Bearer</v>
          </cell>
          <cell r="Q2176" t="str">
            <v>SHARE_FORM</v>
          </cell>
          <cell r="R2176" t="str">
            <v>USD</v>
          </cell>
          <cell r="S2176" t="str">
            <v>N</v>
          </cell>
          <cell r="T2176">
            <v>2</v>
          </cell>
          <cell r="U2176" t="str">
            <v>Closed</v>
          </cell>
          <cell r="V2176" t="str">
            <v>PRODUCT_STATUS</v>
          </cell>
          <cell r="W2176" t="str">
            <v/>
          </cell>
          <cell r="X2176" t="str">
            <v/>
          </cell>
          <cell r="Y2176" t="str">
            <v/>
          </cell>
          <cell r="Z2176">
            <v>619151</v>
          </cell>
          <cell r="AA2176">
            <v>190847</v>
          </cell>
          <cell r="AB2176" t="str">
            <v>BM BNP Paribas Funds USD Money Market [35]</v>
          </cell>
          <cell r="AC2176" t="str">
            <v>USD</v>
          </cell>
          <cell r="AE2176" t="str">
            <v/>
          </cell>
          <cell r="AF2176" t="str">
            <v/>
          </cell>
          <cell r="AH2176" t="str">
            <v/>
          </cell>
          <cell r="AI2176" t="str">
            <v/>
          </cell>
          <cell r="AJ2176" t="str">
            <v>N</v>
          </cell>
          <cell r="AK2176" t="str">
            <v>N</v>
          </cell>
          <cell r="AL2176" t="str">
            <v>SHARE_CATEGORY</v>
          </cell>
          <cell r="AM2176" t="str">
            <v>C</v>
          </cell>
          <cell r="AN2176" t="str">
            <v>Capitalisation</v>
          </cell>
          <cell r="AO2176" t="str">
            <v>SHARE_TYPE</v>
          </cell>
          <cell r="AP2176" t="str">
            <v>Y</v>
          </cell>
          <cell r="AQ2176" t="str">
            <v/>
          </cell>
          <cell r="AR2176" t="str">
            <v/>
          </cell>
          <cell r="AS2176" t="str">
            <v/>
          </cell>
          <cell r="AT2176" t="str">
            <v>N</v>
          </cell>
          <cell r="AV2176">
            <v>19900327</v>
          </cell>
          <cell r="AW2176">
            <v>20000403</v>
          </cell>
          <cell r="AX2176">
            <v>20000403</v>
          </cell>
          <cell r="AY2176">
            <v>20160108</v>
          </cell>
          <cell r="BA2176">
            <v>20160108</v>
          </cell>
          <cell r="BB2176" t="str">
            <v>Y</v>
          </cell>
          <cell r="BC2176" t="str">
            <v>Yes</v>
          </cell>
          <cell r="BD2176" t="str">
            <v>DICI_KIID</v>
          </cell>
          <cell r="BE2176" t="str">
            <v/>
          </cell>
          <cell r="BF2176" t="str">
            <v/>
          </cell>
          <cell r="BG2176" t="str">
            <v/>
          </cell>
          <cell r="BH2176" t="str">
            <v/>
          </cell>
          <cell r="BI2176" t="str">
            <v>Y</v>
          </cell>
          <cell r="BJ2176" t="str">
            <v>0.001</v>
          </cell>
          <cell r="BK2176" t="str">
            <v>Y</v>
          </cell>
          <cell r="BL2176" t="str">
            <v>0.000001</v>
          </cell>
          <cell r="BN2176" t="str">
            <v/>
          </cell>
          <cell r="BO2176" t="str">
            <v/>
          </cell>
          <cell r="BP2176">
            <v>1</v>
          </cell>
          <cell r="BQ2176" t="str">
            <v/>
          </cell>
          <cell r="BS2176" t="str">
            <v/>
          </cell>
          <cell r="BT2176" t="str">
            <v/>
          </cell>
          <cell r="BU2176" t="str">
            <v>Y</v>
          </cell>
          <cell r="BV2176" t="str">
            <v/>
          </cell>
          <cell r="BW2176" t="str">
            <v/>
          </cell>
          <cell r="BX2176" t="str">
            <v>BNP IP-LU</v>
          </cell>
          <cell r="BY2176" t="str">
            <v>BNP IP-LU</v>
          </cell>
          <cell r="BZ2176" t="str">
            <v>LIBRARY_FUNDSQUARE</v>
          </cell>
          <cell r="CH2176" t="str">
            <v/>
          </cell>
          <cell r="CI2176" t="str">
            <v/>
          </cell>
          <cell r="CJ2176" t="str">
            <v/>
          </cell>
          <cell r="CK2176" t="str">
            <v/>
          </cell>
          <cell r="CL2176" t="str">
            <v/>
          </cell>
          <cell r="CM2176" t="str">
            <v>SOFR Secured Overnight Financing rate (USD) RI</v>
          </cell>
          <cell r="CN2176" t="str">
            <v/>
          </cell>
          <cell r="CO2176" t="str">
            <v/>
          </cell>
          <cell r="CQ2176" t="str">
            <v/>
          </cell>
          <cell r="CR2176" t="str">
            <v/>
          </cell>
          <cell r="CS2176" t="str">
            <v/>
          </cell>
          <cell r="CU2176" t="str">
            <v/>
          </cell>
          <cell r="CV2176" t="str">
            <v/>
          </cell>
          <cell r="CZ2176" t="str">
            <v/>
          </cell>
          <cell r="DA2176">
            <v>204463</v>
          </cell>
          <cell r="DB2176" t="str">
            <v>BM ESG BNP Paribas Funds USD Money Market [35]</v>
          </cell>
          <cell r="DC2176" t="str">
            <v>USD</v>
          </cell>
          <cell r="DD2176" t="str">
            <v>Bloomberg Barclays Multiverse 1-3Y (USD) RI</v>
          </cell>
          <cell r="DF2176" t="str">
            <v/>
          </cell>
          <cell r="DG2176" t="str">
            <v/>
          </cell>
          <cell r="DH2176" t="str">
            <v/>
          </cell>
          <cell r="DI2176" t="str">
            <v/>
          </cell>
          <cell r="DL2176" t="str">
            <v/>
          </cell>
          <cell r="DM2176" t="str">
            <v/>
          </cell>
          <cell r="DN2176" t="str">
            <v/>
          </cell>
          <cell r="DP2176" t="str">
            <v/>
          </cell>
          <cell r="DQ2176" t="str">
            <v/>
          </cell>
          <cell r="DR2176" t="str">
            <v/>
          </cell>
          <cell r="DS2176" t="str">
            <v/>
          </cell>
          <cell r="DT2176" t="str">
            <v/>
          </cell>
        </row>
        <row r="2177">
          <cell r="I2177" t="str">
            <v>LU0107103672</v>
          </cell>
          <cell r="J2177" t="str">
            <v>BNP Paribas Funds USD Money Market [X, C]</v>
          </cell>
          <cell r="K2177">
            <v>632</v>
          </cell>
          <cell r="L2177" t="str">
            <v>Authorised Investors</v>
          </cell>
          <cell r="M2177" t="str">
            <v>INVEST_LEGAL_TYPE</v>
          </cell>
          <cell r="N2177" t="str">
            <v/>
          </cell>
          <cell r="O2177">
            <v>2</v>
          </cell>
          <cell r="P2177" t="str">
            <v>Registered</v>
          </cell>
          <cell r="Q2177" t="str">
            <v>SHARE_FORM</v>
          </cell>
          <cell r="R2177" t="str">
            <v>USD</v>
          </cell>
          <cell r="S2177" t="str">
            <v>N</v>
          </cell>
          <cell r="T2177">
            <v>1</v>
          </cell>
          <cell r="U2177" t="str">
            <v>Launched</v>
          </cell>
          <cell r="V2177" t="str">
            <v>PRODUCT_STATUS</v>
          </cell>
          <cell r="W2177" t="str">
            <v/>
          </cell>
          <cell r="X2177" t="str">
            <v/>
          </cell>
          <cell r="Y2177" t="str">
            <v/>
          </cell>
          <cell r="Z2177">
            <v>619151</v>
          </cell>
          <cell r="AA2177">
            <v>190847</v>
          </cell>
          <cell r="AB2177" t="str">
            <v>BM BNP Paribas Funds USD Money Market [35]</v>
          </cell>
          <cell r="AC2177" t="str">
            <v>USD</v>
          </cell>
          <cell r="AE2177" t="str">
            <v/>
          </cell>
          <cell r="AF2177" t="str">
            <v/>
          </cell>
          <cell r="AH2177" t="str">
            <v/>
          </cell>
          <cell r="AI2177" t="str">
            <v/>
          </cell>
          <cell r="AJ2177" t="str">
            <v>X</v>
          </cell>
          <cell r="AK2177" t="str">
            <v>X</v>
          </cell>
          <cell r="AL2177" t="str">
            <v>SHARE_CATEGORY</v>
          </cell>
          <cell r="AM2177" t="str">
            <v>C</v>
          </cell>
          <cell r="AN2177" t="str">
            <v>Capitalisation</v>
          </cell>
          <cell r="AO2177" t="str">
            <v>SHARE_TYPE</v>
          </cell>
          <cell r="AP2177" t="str">
            <v>Y</v>
          </cell>
          <cell r="AQ2177" t="str">
            <v/>
          </cell>
          <cell r="AR2177" t="str">
            <v/>
          </cell>
          <cell r="AS2177" t="str">
            <v/>
          </cell>
          <cell r="AT2177" t="str">
            <v>N</v>
          </cell>
          <cell r="AV2177">
            <v>19900327</v>
          </cell>
          <cell r="AW2177">
            <v>20091130</v>
          </cell>
          <cell r="AX2177">
            <v>20091130</v>
          </cell>
          <cell r="BB2177" t="str">
            <v>Y</v>
          </cell>
          <cell r="BC2177" t="str">
            <v>Yes</v>
          </cell>
          <cell r="BD2177" t="str">
            <v>DICI_KIID</v>
          </cell>
          <cell r="BE2177" t="str">
            <v/>
          </cell>
          <cell r="BF2177" t="str">
            <v/>
          </cell>
          <cell r="BG2177" t="str">
            <v/>
          </cell>
          <cell r="BH2177" t="str">
            <v/>
          </cell>
          <cell r="BI2177" t="str">
            <v>Y</v>
          </cell>
          <cell r="BJ2177" t="str">
            <v>0.001</v>
          </cell>
          <cell r="BK2177" t="str">
            <v>Y</v>
          </cell>
          <cell r="BL2177" t="str">
            <v>0.000001</v>
          </cell>
          <cell r="BM2177">
            <v>74</v>
          </cell>
          <cell r="BN2177" t="str">
            <v>This risk category is justified by the investment in eligible money market instruments as per Regulation and short term bonds that have a low volatility.</v>
          </cell>
          <cell r="BO2177" t="str">
            <v>RISK_NARRATIVE</v>
          </cell>
          <cell r="BP2177">
            <v>1</v>
          </cell>
          <cell r="BQ2177" t="str">
            <v/>
          </cell>
          <cell r="BS2177" t="str">
            <v/>
          </cell>
          <cell r="BT2177" t="str">
            <v/>
          </cell>
          <cell r="BU2177" t="str">
            <v>Y</v>
          </cell>
          <cell r="BV2177" t="str">
            <v/>
          </cell>
          <cell r="BW2177" t="str">
            <v/>
          </cell>
          <cell r="BX2177" t="str">
            <v>BNP IP-LU</v>
          </cell>
          <cell r="BY2177" t="str">
            <v>BNP IP-LU</v>
          </cell>
          <cell r="BZ2177" t="str">
            <v>LIBRARY_FUNDSQUARE</v>
          </cell>
          <cell r="CA2177">
            <v>7.0000000000000007E-2</v>
          </cell>
          <cell r="CB2177">
            <v>1</v>
          </cell>
          <cell r="CC2177">
            <v>20230415</v>
          </cell>
          <cell r="CD2177">
            <v>0.12</v>
          </cell>
          <cell r="CE2177">
            <v>1</v>
          </cell>
          <cell r="CF2177">
            <v>1</v>
          </cell>
          <cell r="CH2177" t="str">
            <v/>
          </cell>
          <cell r="CI2177" t="str">
            <v/>
          </cell>
          <cell r="CJ2177" t="str">
            <v/>
          </cell>
          <cell r="CK2177" t="str">
            <v/>
          </cell>
          <cell r="CL2177" t="str">
            <v/>
          </cell>
          <cell r="CM2177" t="str">
            <v>SOFR Secured Overnight Financing rate (USD) RI</v>
          </cell>
          <cell r="CN2177" t="str">
            <v/>
          </cell>
          <cell r="CO2177" t="str">
            <v/>
          </cell>
          <cell r="CQ2177" t="str">
            <v/>
          </cell>
          <cell r="CR2177" t="str">
            <v/>
          </cell>
          <cell r="CS2177" t="str">
            <v/>
          </cell>
          <cell r="CT2177">
            <v>1</v>
          </cell>
          <cell r="CU2177" t="str">
            <v>CAT 2</v>
          </cell>
          <cell r="CV2177" t="str">
            <v>PRIIPS_CATEGORY</v>
          </cell>
          <cell r="CW2177">
            <v>0.12</v>
          </cell>
          <cell r="CZ2177" t="str">
            <v/>
          </cell>
          <cell r="DA2177">
            <v>204463</v>
          </cell>
          <cell r="DB2177" t="str">
            <v>BM ESG BNP Paribas Funds USD Money Market [35]</v>
          </cell>
          <cell r="DC2177" t="str">
            <v>USD</v>
          </cell>
          <cell r="DD2177" t="str">
            <v>Bloomberg Barclays Multiverse 1-3Y (USD) RI</v>
          </cell>
          <cell r="DF2177" t="str">
            <v/>
          </cell>
          <cell r="DG2177" t="str">
            <v/>
          </cell>
          <cell r="DH2177" t="str">
            <v/>
          </cell>
          <cell r="DI2177" t="str">
            <v>N</v>
          </cell>
          <cell r="DL2177" t="str">
            <v/>
          </cell>
          <cell r="DM2177" t="str">
            <v/>
          </cell>
          <cell r="DN2177" t="str">
            <v/>
          </cell>
          <cell r="DP2177" t="str">
            <v/>
          </cell>
          <cell r="DQ2177" t="str">
            <v/>
          </cell>
          <cell r="DR2177" t="str">
            <v/>
          </cell>
          <cell r="DS2177" t="str">
            <v/>
          </cell>
          <cell r="DT2177" t="str">
            <v>N</v>
          </cell>
        </row>
        <row r="2178">
          <cell r="I2178" t="str">
            <v>LU0111460589</v>
          </cell>
          <cell r="J2178" t="str">
            <v>BNP Paribas Funds USD Money Market [Privilege, C]</v>
          </cell>
          <cell r="K2178">
            <v>638</v>
          </cell>
          <cell r="L2178" t="str">
            <v>Distributors,  Managers, All</v>
          </cell>
          <cell r="M2178" t="str">
            <v>INVEST_LEGAL_TYPE</v>
          </cell>
          <cell r="N2178" t="str">
            <v/>
          </cell>
          <cell r="O2178">
            <v>3</v>
          </cell>
          <cell r="P2178" t="str">
            <v>Registered or Bearer</v>
          </cell>
          <cell r="Q2178" t="str">
            <v>SHARE_FORM</v>
          </cell>
          <cell r="R2178" t="str">
            <v>USD</v>
          </cell>
          <cell r="S2178" t="str">
            <v>N</v>
          </cell>
          <cell r="T2178">
            <v>1</v>
          </cell>
          <cell r="U2178" t="str">
            <v>Launched</v>
          </cell>
          <cell r="V2178" t="str">
            <v>PRODUCT_STATUS</v>
          </cell>
          <cell r="W2178" t="str">
            <v/>
          </cell>
          <cell r="X2178" t="str">
            <v/>
          </cell>
          <cell r="Y2178" t="str">
            <v/>
          </cell>
          <cell r="Z2178">
            <v>619151</v>
          </cell>
          <cell r="AA2178">
            <v>190847</v>
          </cell>
          <cell r="AB2178" t="str">
            <v>BM BNP Paribas Funds USD Money Market [35]</v>
          </cell>
          <cell r="AC2178" t="str">
            <v>USD</v>
          </cell>
          <cell r="AE2178" t="str">
            <v/>
          </cell>
          <cell r="AF2178" t="str">
            <v/>
          </cell>
          <cell r="AH2178" t="str">
            <v/>
          </cell>
          <cell r="AI2178" t="str">
            <v/>
          </cell>
          <cell r="AJ2178" t="str">
            <v>PRIV</v>
          </cell>
          <cell r="AK2178" t="str">
            <v>Privilege</v>
          </cell>
          <cell r="AL2178" t="str">
            <v>SHARE_CATEGORY</v>
          </cell>
          <cell r="AM2178" t="str">
            <v>C</v>
          </cell>
          <cell r="AN2178" t="str">
            <v>Capitalisation</v>
          </cell>
          <cell r="AO2178" t="str">
            <v>SHARE_TYPE</v>
          </cell>
          <cell r="AP2178" t="str">
            <v>Y</v>
          </cell>
          <cell r="AQ2178" t="str">
            <v/>
          </cell>
          <cell r="AR2178" t="str">
            <v/>
          </cell>
          <cell r="AS2178" t="str">
            <v/>
          </cell>
          <cell r="AT2178" t="str">
            <v>N</v>
          </cell>
          <cell r="AV2178">
            <v>19900327</v>
          </cell>
          <cell r="AW2178">
            <v>20010227</v>
          </cell>
          <cell r="AX2178">
            <v>20010227</v>
          </cell>
          <cell r="BB2178" t="str">
            <v>Y</v>
          </cell>
          <cell r="BC2178" t="str">
            <v>Yes</v>
          </cell>
          <cell r="BD2178" t="str">
            <v>DICI_KIID</v>
          </cell>
          <cell r="BE2178" t="str">
            <v/>
          </cell>
          <cell r="BF2178" t="str">
            <v/>
          </cell>
          <cell r="BG2178" t="str">
            <v/>
          </cell>
          <cell r="BH2178" t="str">
            <v/>
          </cell>
          <cell r="BI2178" t="str">
            <v>Y</v>
          </cell>
          <cell r="BJ2178" t="str">
            <v>0.001</v>
          </cell>
          <cell r="BK2178" t="str">
            <v>Y</v>
          </cell>
          <cell r="BL2178" t="str">
            <v>0.000001</v>
          </cell>
          <cell r="BM2178">
            <v>74</v>
          </cell>
          <cell r="BN2178" t="str">
            <v>This risk category is justified by the investment in eligible money market instruments as per Regulation and short term bonds that have a low volatility.</v>
          </cell>
          <cell r="BO2178" t="str">
            <v>RISK_NARRATIVE</v>
          </cell>
          <cell r="BP2178">
            <v>1</v>
          </cell>
          <cell r="BQ2178" t="str">
            <v/>
          </cell>
          <cell r="BS2178" t="str">
            <v/>
          </cell>
          <cell r="BT2178" t="str">
            <v/>
          </cell>
          <cell r="BU2178" t="str">
            <v>Y</v>
          </cell>
          <cell r="BV2178" t="str">
            <v/>
          </cell>
          <cell r="BW2178" t="str">
            <v/>
          </cell>
          <cell r="BX2178" t="str">
            <v>BNP IP-LU</v>
          </cell>
          <cell r="BY2178" t="str">
            <v>BNP IP-LU</v>
          </cell>
          <cell r="BZ2178" t="str">
            <v>LIBRARY_FUNDSQUARE</v>
          </cell>
          <cell r="CA2178">
            <v>7.0000000000000007E-2</v>
          </cell>
          <cell r="CB2178">
            <v>1</v>
          </cell>
          <cell r="CC2178">
            <v>20230415</v>
          </cell>
          <cell r="CD2178">
            <v>0.12</v>
          </cell>
          <cell r="CE2178">
            <v>1</v>
          </cell>
          <cell r="CF2178">
            <v>1</v>
          </cell>
          <cell r="CH2178" t="str">
            <v/>
          </cell>
          <cell r="CI2178" t="str">
            <v/>
          </cell>
          <cell r="CJ2178" t="str">
            <v/>
          </cell>
          <cell r="CK2178" t="str">
            <v/>
          </cell>
          <cell r="CL2178" t="str">
            <v/>
          </cell>
          <cell r="CM2178" t="str">
            <v>SOFR Secured Overnight Financing rate (USD) RI</v>
          </cell>
          <cell r="CN2178" t="str">
            <v/>
          </cell>
          <cell r="CO2178" t="str">
            <v/>
          </cell>
          <cell r="CQ2178" t="str">
            <v/>
          </cell>
          <cell r="CR2178" t="str">
            <v/>
          </cell>
          <cell r="CS2178" t="str">
            <v/>
          </cell>
          <cell r="CT2178">
            <v>1</v>
          </cell>
          <cell r="CU2178" t="str">
            <v>CAT 2</v>
          </cell>
          <cell r="CV2178" t="str">
            <v>PRIIPS_CATEGORY</v>
          </cell>
          <cell r="CW2178">
            <v>0.12</v>
          </cell>
          <cell r="CZ2178" t="str">
            <v/>
          </cell>
          <cell r="DA2178">
            <v>204463</v>
          </cell>
          <cell r="DB2178" t="str">
            <v>BM ESG BNP Paribas Funds USD Money Market [35]</v>
          </cell>
          <cell r="DC2178" t="str">
            <v>USD</v>
          </cell>
          <cell r="DD2178" t="str">
            <v>Bloomberg Barclays Multiverse 1-3Y (USD) RI</v>
          </cell>
          <cell r="DF2178" t="str">
            <v/>
          </cell>
          <cell r="DG2178" t="str">
            <v/>
          </cell>
          <cell r="DH2178" t="str">
            <v/>
          </cell>
          <cell r="DI2178" t="str">
            <v>N</v>
          </cell>
          <cell r="DL2178" t="str">
            <v/>
          </cell>
          <cell r="DM2178" t="str">
            <v/>
          </cell>
          <cell r="DN2178" t="str">
            <v/>
          </cell>
          <cell r="DP2178" t="str">
            <v/>
          </cell>
          <cell r="DQ2178" t="str">
            <v/>
          </cell>
          <cell r="DR2178" t="str">
            <v/>
          </cell>
          <cell r="DS2178" t="str">
            <v/>
          </cell>
          <cell r="DT2178" t="str">
            <v>N</v>
          </cell>
        </row>
        <row r="2179">
          <cell r="I2179" t="str">
            <v>LU2630403843</v>
          </cell>
          <cell r="J2179" t="str">
            <v>BNP Paribas Funds USD Money Market [Classic Plus, C]</v>
          </cell>
          <cell r="K2179">
            <v>632</v>
          </cell>
          <cell r="L2179" t="str">
            <v>Authorised Investors</v>
          </cell>
          <cell r="M2179" t="str">
            <v>INVEST_LEGAL_TYPE</v>
          </cell>
          <cell r="N2179" t="str">
            <v/>
          </cell>
          <cell r="O2179">
            <v>3</v>
          </cell>
          <cell r="P2179" t="str">
            <v>Registered or Bearer</v>
          </cell>
          <cell r="Q2179" t="str">
            <v>SHARE_FORM</v>
          </cell>
          <cell r="R2179" t="str">
            <v>USD</v>
          </cell>
          <cell r="S2179" t="str">
            <v/>
          </cell>
          <cell r="T2179">
            <v>1</v>
          </cell>
          <cell r="U2179" t="str">
            <v>Launched</v>
          </cell>
          <cell r="V2179" t="str">
            <v>PRODUCT_STATUS</v>
          </cell>
          <cell r="W2179" t="str">
            <v/>
          </cell>
          <cell r="X2179" t="str">
            <v/>
          </cell>
          <cell r="Y2179" t="str">
            <v/>
          </cell>
          <cell r="Z2179">
            <v>619151</v>
          </cell>
          <cell r="AA2179">
            <v>190847</v>
          </cell>
          <cell r="AB2179" t="str">
            <v>BM BNP Paribas Funds USD Money Market [35]</v>
          </cell>
          <cell r="AC2179" t="str">
            <v>USD</v>
          </cell>
          <cell r="AE2179" t="str">
            <v/>
          </cell>
          <cell r="AF2179" t="str">
            <v/>
          </cell>
          <cell r="AH2179" t="str">
            <v/>
          </cell>
          <cell r="AI2179" t="str">
            <v/>
          </cell>
          <cell r="AJ2179" t="str">
            <v>ClassicPlus</v>
          </cell>
          <cell r="AK2179" t="str">
            <v>Classic Plus</v>
          </cell>
          <cell r="AL2179" t="str">
            <v>SHARE_CATEGORY</v>
          </cell>
          <cell r="AM2179" t="str">
            <v>C</v>
          </cell>
          <cell r="AN2179" t="str">
            <v>Capitalisation</v>
          </cell>
          <cell r="AO2179" t="str">
            <v>SHARE_TYPE</v>
          </cell>
          <cell r="AP2179" t="str">
            <v/>
          </cell>
          <cell r="AQ2179" t="str">
            <v/>
          </cell>
          <cell r="AR2179" t="str">
            <v/>
          </cell>
          <cell r="AS2179" t="str">
            <v/>
          </cell>
          <cell r="AT2179" t="str">
            <v>N</v>
          </cell>
          <cell r="AU2179">
            <v>20230713</v>
          </cell>
          <cell r="AV2179">
            <v>20230522</v>
          </cell>
          <cell r="AW2179">
            <v>20250808</v>
          </cell>
          <cell r="BB2179" t="str">
            <v>Y</v>
          </cell>
          <cell r="BC2179" t="str">
            <v>Yes</v>
          </cell>
          <cell r="BD2179" t="str">
            <v>DICI_KIID</v>
          </cell>
          <cell r="BE2179" t="str">
            <v/>
          </cell>
          <cell r="BF2179" t="str">
            <v/>
          </cell>
          <cell r="BG2179" t="str">
            <v/>
          </cell>
          <cell r="BH2179" t="str">
            <v/>
          </cell>
          <cell r="BI2179" t="str">
            <v>Y</v>
          </cell>
          <cell r="BJ2179" t="str">
            <v>0.001</v>
          </cell>
          <cell r="BK2179" t="str">
            <v>Y</v>
          </cell>
          <cell r="BL2179" t="str">
            <v>0.000001</v>
          </cell>
          <cell r="BM2179">
            <v>74</v>
          </cell>
          <cell r="BN2179" t="str">
            <v>This risk category is justified by the investment in eligible money market instruments as per Regulation and short term bonds that have a low volatility.</v>
          </cell>
          <cell r="BO2179" t="str">
            <v>RISK_NARRATIVE</v>
          </cell>
          <cell r="BP2179">
            <v>1</v>
          </cell>
          <cell r="BQ2179" t="str">
            <v/>
          </cell>
          <cell r="BS2179" t="str">
            <v/>
          </cell>
          <cell r="BT2179" t="str">
            <v/>
          </cell>
          <cell r="BU2179" t="str">
            <v>Y</v>
          </cell>
          <cell r="BV2179" t="str">
            <v/>
          </cell>
          <cell r="BW2179" t="str">
            <v/>
          </cell>
          <cell r="BX2179" t="str">
            <v>BNP IP-LU</v>
          </cell>
          <cell r="BY2179" t="str">
            <v>BNP IP-LU</v>
          </cell>
          <cell r="BZ2179" t="str">
            <v>LIBRARY_FUNDSQUARE</v>
          </cell>
          <cell r="CA2179">
            <v>7.0000000000000007E-2</v>
          </cell>
          <cell r="CB2179">
            <v>1</v>
          </cell>
          <cell r="CC2179">
            <v>20230415</v>
          </cell>
          <cell r="CD2179">
            <v>0.12</v>
          </cell>
          <cell r="CE2179">
            <v>1</v>
          </cell>
          <cell r="CF2179">
            <v>1</v>
          </cell>
          <cell r="CH2179" t="str">
            <v/>
          </cell>
          <cell r="CI2179" t="str">
            <v/>
          </cell>
          <cell r="CJ2179" t="str">
            <v/>
          </cell>
          <cell r="CK2179" t="str">
            <v/>
          </cell>
          <cell r="CL2179" t="str">
            <v/>
          </cell>
          <cell r="CM2179" t="str">
            <v>SOFR Secured Overnight Financing rate (USD) RI</v>
          </cell>
          <cell r="CN2179" t="str">
            <v/>
          </cell>
          <cell r="CO2179" t="str">
            <v/>
          </cell>
          <cell r="CQ2179" t="str">
            <v/>
          </cell>
          <cell r="CR2179" t="str">
            <v/>
          </cell>
          <cell r="CS2179" t="str">
            <v/>
          </cell>
          <cell r="CT2179">
            <v>1</v>
          </cell>
          <cell r="CU2179" t="str">
            <v>CAT 2</v>
          </cell>
          <cell r="CV2179" t="str">
            <v>PRIIPS_CATEGORY</v>
          </cell>
          <cell r="CW2179">
            <v>0.12</v>
          </cell>
          <cell r="CZ2179" t="str">
            <v/>
          </cell>
          <cell r="DA2179">
            <v>204463</v>
          </cell>
          <cell r="DB2179" t="str">
            <v>BM ESG BNP Paribas Funds USD Money Market [35]</v>
          </cell>
          <cell r="DC2179" t="str">
            <v>USD</v>
          </cell>
          <cell r="DD2179" t="str">
            <v/>
          </cell>
          <cell r="DF2179" t="str">
            <v/>
          </cell>
          <cell r="DG2179" t="str">
            <v/>
          </cell>
          <cell r="DH2179" t="str">
            <v/>
          </cell>
          <cell r="DI2179" t="str">
            <v>N</v>
          </cell>
          <cell r="DL2179" t="str">
            <v/>
          </cell>
          <cell r="DM2179" t="str">
            <v/>
          </cell>
          <cell r="DN2179" t="str">
            <v/>
          </cell>
          <cell r="DP2179" t="str">
            <v/>
          </cell>
          <cell r="DQ2179" t="str">
            <v/>
          </cell>
          <cell r="DR2179" t="str">
            <v/>
          </cell>
          <cell r="DS2179" t="str">
            <v>N</v>
          </cell>
          <cell r="DT2179" t="str">
            <v>N</v>
          </cell>
        </row>
        <row r="2180">
          <cell r="I2180" t="str">
            <v>LU1664648117</v>
          </cell>
          <cell r="J2180" t="str">
            <v>BNP Paribas Funds USD Money Market [Privilege, D]</v>
          </cell>
          <cell r="K2180">
            <v>638</v>
          </cell>
          <cell r="L2180" t="str">
            <v>Distributors,  Managers, All</v>
          </cell>
          <cell r="M2180" t="str">
            <v>INVEST_LEGAL_TYPE</v>
          </cell>
          <cell r="N2180" t="str">
            <v/>
          </cell>
          <cell r="O2180">
            <v>3</v>
          </cell>
          <cell r="P2180" t="str">
            <v>Registered or Bearer</v>
          </cell>
          <cell r="Q2180" t="str">
            <v>SHARE_FORM</v>
          </cell>
          <cell r="R2180" t="str">
            <v>USD</v>
          </cell>
          <cell r="S2180" t="str">
            <v>N</v>
          </cell>
          <cell r="T2180">
            <v>1</v>
          </cell>
          <cell r="U2180" t="str">
            <v>Launched</v>
          </cell>
          <cell r="V2180" t="str">
            <v>PRODUCT_STATUS</v>
          </cell>
          <cell r="W2180" t="str">
            <v/>
          </cell>
          <cell r="X2180" t="str">
            <v/>
          </cell>
          <cell r="Y2180" t="str">
            <v/>
          </cell>
          <cell r="Z2180">
            <v>619151</v>
          </cell>
          <cell r="AA2180">
            <v>190847</v>
          </cell>
          <cell r="AB2180" t="str">
            <v>BM BNP Paribas Funds USD Money Market [35]</v>
          </cell>
          <cell r="AC2180" t="str">
            <v>USD</v>
          </cell>
          <cell r="AE2180" t="str">
            <v/>
          </cell>
          <cell r="AF2180" t="str">
            <v/>
          </cell>
          <cell r="AH2180" t="str">
            <v/>
          </cell>
          <cell r="AI2180" t="str">
            <v/>
          </cell>
          <cell r="AJ2180" t="str">
            <v>PRIV</v>
          </cell>
          <cell r="AK2180" t="str">
            <v>Privilege</v>
          </cell>
          <cell r="AL2180" t="str">
            <v>SHARE_CATEGORY</v>
          </cell>
          <cell r="AM2180" t="str">
            <v>D</v>
          </cell>
          <cell r="AN2180" t="str">
            <v>Distribution</v>
          </cell>
          <cell r="AO2180" t="str">
            <v>SHARE_TYPE</v>
          </cell>
          <cell r="AP2180" t="str">
            <v>Y</v>
          </cell>
          <cell r="AQ2180" t="str">
            <v>Y</v>
          </cell>
          <cell r="AR2180" t="str">
            <v>Annually</v>
          </cell>
          <cell r="AS2180" t="str">
            <v>DIVIDEND_FREQUENCY</v>
          </cell>
          <cell r="AT2180" t="str">
            <v>N</v>
          </cell>
          <cell r="AU2180">
            <v>20171117</v>
          </cell>
          <cell r="AV2180">
            <v>20170915</v>
          </cell>
          <cell r="AW2180">
            <v>20180216</v>
          </cell>
          <cell r="BB2180" t="str">
            <v>Y</v>
          </cell>
          <cell r="BC2180" t="str">
            <v>Yes</v>
          </cell>
          <cell r="BD2180" t="str">
            <v>DICI_KIID</v>
          </cell>
          <cell r="BE2180" t="str">
            <v/>
          </cell>
          <cell r="BF2180" t="str">
            <v/>
          </cell>
          <cell r="BG2180" t="str">
            <v/>
          </cell>
          <cell r="BH2180" t="str">
            <v/>
          </cell>
          <cell r="BI2180" t="str">
            <v>Y</v>
          </cell>
          <cell r="BJ2180" t="str">
            <v>0.001</v>
          </cell>
          <cell r="BK2180" t="str">
            <v>Y</v>
          </cell>
          <cell r="BL2180" t="str">
            <v>0.01</v>
          </cell>
          <cell r="BM2180">
            <v>74</v>
          </cell>
          <cell r="BN2180" t="str">
            <v>This risk category is justified by the investment in eligible money market instruments as per Regulation and short term bonds that have a low volatility.</v>
          </cell>
          <cell r="BO2180" t="str">
            <v>RISK_NARRATIVE</v>
          </cell>
          <cell r="BP2180">
            <v>1</v>
          </cell>
          <cell r="BQ2180" t="str">
            <v>N</v>
          </cell>
          <cell r="BS2180" t="str">
            <v/>
          </cell>
          <cell r="BT2180" t="str">
            <v/>
          </cell>
          <cell r="BU2180" t="str">
            <v>Y</v>
          </cell>
          <cell r="BV2180" t="str">
            <v/>
          </cell>
          <cell r="BW2180" t="str">
            <v/>
          </cell>
          <cell r="BX2180" t="str">
            <v>BNP IP-LU</v>
          </cell>
          <cell r="BY2180" t="str">
            <v>BNP IP-LU</v>
          </cell>
          <cell r="BZ2180" t="str">
            <v>LIBRARY_FUNDSQUARE</v>
          </cell>
          <cell r="CA2180">
            <v>7.0000000000000007E-2</v>
          </cell>
          <cell r="CB2180">
            <v>1</v>
          </cell>
          <cell r="CC2180">
            <v>20230415</v>
          </cell>
          <cell r="CD2180">
            <v>0.12</v>
          </cell>
          <cell r="CE2180">
            <v>1</v>
          </cell>
          <cell r="CF2180">
            <v>1</v>
          </cell>
          <cell r="CH2180" t="str">
            <v/>
          </cell>
          <cell r="CI2180" t="str">
            <v/>
          </cell>
          <cell r="CJ2180" t="str">
            <v/>
          </cell>
          <cell r="CK2180" t="str">
            <v/>
          </cell>
          <cell r="CL2180" t="str">
            <v/>
          </cell>
          <cell r="CM2180" t="str">
            <v>SOFR Secured Overnight Financing rate (USD) RI</v>
          </cell>
          <cell r="CN2180" t="str">
            <v/>
          </cell>
          <cell r="CO2180" t="str">
            <v/>
          </cell>
          <cell r="CQ2180" t="str">
            <v/>
          </cell>
          <cell r="CR2180" t="str">
            <v/>
          </cell>
          <cell r="CS2180" t="str">
            <v/>
          </cell>
          <cell r="CT2180">
            <v>1</v>
          </cell>
          <cell r="CU2180" t="str">
            <v>CAT 2</v>
          </cell>
          <cell r="CV2180" t="str">
            <v>PRIIPS_CATEGORY</v>
          </cell>
          <cell r="CW2180">
            <v>0.12</v>
          </cell>
          <cell r="CZ2180" t="str">
            <v/>
          </cell>
          <cell r="DA2180">
            <v>204463</v>
          </cell>
          <cell r="DB2180" t="str">
            <v>BM ESG BNP Paribas Funds USD Money Market [35]</v>
          </cell>
          <cell r="DC2180" t="str">
            <v>USD</v>
          </cell>
          <cell r="DD2180" t="str">
            <v>Bloomberg Barclays Multiverse 1-3Y (USD) RI</v>
          </cell>
          <cell r="DF2180" t="str">
            <v/>
          </cell>
          <cell r="DG2180" t="str">
            <v/>
          </cell>
          <cell r="DH2180" t="str">
            <v/>
          </cell>
          <cell r="DI2180" t="str">
            <v>N</v>
          </cell>
          <cell r="DL2180" t="str">
            <v/>
          </cell>
          <cell r="DM2180" t="str">
            <v/>
          </cell>
          <cell r="DN2180" t="str">
            <v/>
          </cell>
          <cell r="DP2180" t="str">
            <v/>
          </cell>
          <cell r="DQ2180" t="str">
            <v/>
          </cell>
          <cell r="DR2180" t="str">
            <v/>
          </cell>
          <cell r="DS2180" t="str">
            <v/>
          </cell>
          <cell r="DT2180" t="str">
            <v>N</v>
          </cell>
        </row>
        <row r="2181">
          <cell r="I2181" t="str">
            <v>LU2717986520</v>
          </cell>
          <cell r="J2181" t="str">
            <v>BNP Paribas Funds USD Money Market [U17, C]</v>
          </cell>
          <cell r="K2181">
            <v>632</v>
          </cell>
          <cell r="L2181" t="str">
            <v>Authorised Investors</v>
          </cell>
          <cell r="M2181" t="str">
            <v>INVEST_LEGAL_TYPE</v>
          </cell>
          <cell r="N2181" t="str">
            <v/>
          </cell>
          <cell r="O2181">
            <v>3</v>
          </cell>
          <cell r="P2181" t="str">
            <v>Registered or Bearer</v>
          </cell>
          <cell r="Q2181" t="str">
            <v>SHARE_FORM</v>
          </cell>
          <cell r="R2181" t="str">
            <v>USD</v>
          </cell>
          <cell r="S2181" t="str">
            <v/>
          </cell>
          <cell r="T2181">
            <v>1</v>
          </cell>
          <cell r="U2181" t="str">
            <v>Launched</v>
          </cell>
          <cell r="V2181" t="str">
            <v>PRODUCT_STATUS</v>
          </cell>
          <cell r="W2181" t="str">
            <v/>
          </cell>
          <cell r="X2181" t="str">
            <v/>
          </cell>
          <cell r="Y2181" t="str">
            <v/>
          </cell>
          <cell r="Z2181">
            <v>619151</v>
          </cell>
          <cell r="AA2181">
            <v>190847</v>
          </cell>
          <cell r="AB2181" t="str">
            <v>BM BNP Paribas Funds USD Money Market [35]</v>
          </cell>
          <cell r="AC2181" t="str">
            <v>USD</v>
          </cell>
          <cell r="AE2181" t="str">
            <v/>
          </cell>
          <cell r="AF2181" t="str">
            <v/>
          </cell>
          <cell r="AH2181" t="str">
            <v/>
          </cell>
          <cell r="AI2181" t="str">
            <v/>
          </cell>
          <cell r="AJ2181" t="str">
            <v>U17</v>
          </cell>
          <cell r="AK2181" t="str">
            <v>U17</v>
          </cell>
          <cell r="AL2181" t="str">
            <v>SHARE_CATEGORY</v>
          </cell>
          <cell r="AM2181" t="str">
            <v>C</v>
          </cell>
          <cell r="AN2181" t="str">
            <v>Capitalisation</v>
          </cell>
          <cell r="AO2181" t="str">
            <v>SHARE_TYPE</v>
          </cell>
          <cell r="AP2181" t="str">
            <v/>
          </cell>
          <cell r="AQ2181" t="str">
            <v/>
          </cell>
          <cell r="AR2181" t="str">
            <v/>
          </cell>
          <cell r="AS2181" t="str">
            <v/>
          </cell>
          <cell r="AT2181" t="str">
            <v>N</v>
          </cell>
          <cell r="AU2181">
            <v>20231027</v>
          </cell>
          <cell r="AV2181">
            <v>20231019</v>
          </cell>
          <cell r="AW2181">
            <v>20231122</v>
          </cell>
          <cell r="BB2181" t="str">
            <v>Y</v>
          </cell>
          <cell r="BC2181" t="str">
            <v>Yes</v>
          </cell>
          <cell r="BD2181" t="str">
            <v>DICI_KIID</v>
          </cell>
          <cell r="BE2181" t="str">
            <v/>
          </cell>
          <cell r="BF2181" t="str">
            <v/>
          </cell>
          <cell r="BG2181" t="str">
            <v/>
          </cell>
          <cell r="BH2181" t="str">
            <v/>
          </cell>
          <cell r="BI2181" t="str">
            <v>Y</v>
          </cell>
          <cell r="BJ2181" t="str">
            <v>0.001</v>
          </cell>
          <cell r="BK2181" t="str">
            <v>Y</v>
          </cell>
          <cell r="BL2181" t="str">
            <v>0.0001</v>
          </cell>
          <cell r="BM2181">
            <v>74</v>
          </cell>
          <cell r="BN2181" t="str">
            <v>This risk category is justified by the investment in eligible money market instruments as per Regulation and short term bonds that have a low volatility.</v>
          </cell>
          <cell r="BO2181" t="str">
            <v>RISK_NARRATIVE</v>
          </cell>
          <cell r="BP2181">
            <v>1</v>
          </cell>
          <cell r="BQ2181" t="str">
            <v/>
          </cell>
          <cell r="BS2181" t="str">
            <v/>
          </cell>
          <cell r="BT2181" t="str">
            <v/>
          </cell>
          <cell r="BU2181" t="str">
            <v>Y</v>
          </cell>
          <cell r="BV2181" t="str">
            <v/>
          </cell>
          <cell r="BW2181" t="str">
            <v/>
          </cell>
          <cell r="BX2181" t="str">
            <v>BNP IP-LU</v>
          </cell>
          <cell r="BY2181" t="str">
            <v>BNP IP-LU</v>
          </cell>
          <cell r="BZ2181" t="str">
            <v>LIBRARY_FUNDSQUARE</v>
          </cell>
          <cell r="CA2181">
            <v>7.0000000000000007E-2</v>
          </cell>
          <cell r="CB2181">
            <v>1</v>
          </cell>
          <cell r="CC2181">
            <v>20230415</v>
          </cell>
          <cell r="CD2181">
            <v>0.12</v>
          </cell>
          <cell r="CE2181">
            <v>1</v>
          </cell>
          <cell r="CF2181">
            <v>1</v>
          </cell>
          <cell r="CH2181" t="str">
            <v/>
          </cell>
          <cell r="CI2181" t="str">
            <v/>
          </cell>
          <cell r="CJ2181" t="str">
            <v/>
          </cell>
          <cell r="CK2181" t="str">
            <v/>
          </cell>
          <cell r="CL2181" t="str">
            <v/>
          </cell>
          <cell r="CM2181" t="str">
            <v>SOFR Secured Overnight Financing rate (USD) RI</v>
          </cell>
          <cell r="CN2181" t="str">
            <v/>
          </cell>
          <cell r="CO2181" t="str">
            <v/>
          </cell>
          <cell r="CQ2181" t="str">
            <v/>
          </cell>
          <cell r="CR2181" t="str">
            <v/>
          </cell>
          <cell r="CS2181" t="str">
            <v/>
          </cell>
          <cell r="CT2181">
            <v>1</v>
          </cell>
          <cell r="CU2181" t="str">
            <v>CAT 2</v>
          </cell>
          <cell r="CV2181" t="str">
            <v>PRIIPS_CATEGORY</v>
          </cell>
          <cell r="CW2181">
            <v>0.12</v>
          </cell>
          <cell r="CZ2181" t="str">
            <v/>
          </cell>
          <cell r="DA2181">
            <v>204463</v>
          </cell>
          <cell r="DB2181" t="str">
            <v>BM ESG BNP Paribas Funds USD Money Market [35]</v>
          </cell>
          <cell r="DC2181" t="str">
            <v>USD</v>
          </cell>
          <cell r="DD2181" t="str">
            <v/>
          </cell>
          <cell r="DF2181" t="str">
            <v/>
          </cell>
          <cell r="DG2181" t="str">
            <v/>
          </cell>
          <cell r="DH2181" t="str">
            <v/>
          </cell>
          <cell r="DI2181" t="str">
            <v>N</v>
          </cell>
          <cell r="DL2181" t="str">
            <v/>
          </cell>
          <cell r="DM2181" t="str">
            <v/>
          </cell>
          <cell r="DN2181" t="str">
            <v/>
          </cell>
          <cell r="DP2181" t="str">
            <v/>
          </cell>
          <cell r="DQ2181" t="str">
            <v/>
          </cell>
          <cell r="DR2181" t="str">
            <v/>
          </cell>
          <cell r="DS2181" t="str">
            <v/>
          </cell>
          <cell r="DT2181" t="str">
            <v>N</v>
          </cell>
        </row>
        <row r="2182">
          <cell r="I2182" t="str">
            <v>LU0012186622</v>
          </cell>
          <cell r="J2182" t="str">
            <v>BNP Paribas Funds USD Money Market [Classic, C]</v>
          </cell>
          <cell r="K2182">
            <v>631</v>
          </cell>
          <cell r="L2182" t="str">
            <v>All</v>
          </cell>
          <cell r="M2182" t="str">
            <v>INVEST_LEGAL_TYPE</v>
          </cell>
          <cell r="N2182" t="str">
            <v/>
          </cell>
          <cell r="O2182">
            <v>3</v>
          </cell>
          <cell r="P2182" t="str">
            <v>Registered or Bearer</v>
          </cell>
          <cell r="Q2182" t="str">
            <v>SHARE_FORM</v>
          </cell>
          <cell r="R2182" t="str">
            <v>USD</v>
          </cell>
          <cell r="S2182" t="str">
            <v>Y</v>
          </cell>
          <cell r="T2182">
            <v>1</v>
          </cell>
          <cell r="U2182" t="str">
            <v>Launched</v>
          </cell>
          <cell r="V2182" t="str">
            <v>PRODUCT_STATUS</v>
          </cell>
          <cell r="W2182" t="str">
            <v/>
          </cell>
          <cell r="X2182" t="str">
            <v/>
          </cell>
          <cell r="Y2182" t="str">
            <v/>
          </cell>
          <cell r="Z2182">
            <v>619151</v>
          </cell>
          <cell r="AA2182">
            <v>190847</v>
          </cell>
          <cell r="AB2182" t="str">
            <v>BM BNP Paribas Funds USD Money Market [35]</v>
          </cell>
          <cell r="AC2182" t="str">
            <v>USD</v>
          </cell>
          <cell r="AE2182" t="str">
            <v/>
          </cell>
          <cell r="AF2182" t="str">
            <v/>
          </cell>
          <cell r="AH2182" t="str">
            <v/>
          </cell>
          <cell r="AI2182" t="str">
            <v/>
          </cell>
          <cell r="AJ2182" t="str">
            <v>CLAS</v>
          </cell>
          <cell r="AK2182" t="str">
            <v>Classic</v>
          </cell>
          <cell r="AL2182" t="str">
            <v>SHARE_CATEGORY</v>
          </cell>
          <cell r="AM2182" t="str">
            <v>C</v>
          </cell>
          <cell r="AN2182" t="str">
            <v>Capitalisation</v>
          </cell>
          <cell r="AO2182" t="str">
            <v>SHARE_TYPE</v>
          </cell>
          <cell r="AP2182" t="str">
            <v>Y</v>
          </cell>
          <cell r="AQ2182" t="str">
            <v/>
          </cell>
          <cell r="AR2182" t="str">
            <v/>
          </cell>
          <cell r="AS2182" t="str">
            <v/>
          </cell>
          <cell r="AT2182" t="str">
            <v>N</v>
          </cell>
          <cell r="AV2182">
            <v>19900327</v>
          </cell>
          <cell r="AW2182">
            <v>19900327</v>
          </cell>
          <cell r="AX2182">
            <v>19981019</v>
          </cell>
          <cell r="BB2182" t="str">
            <v>Y</v>
          </cell>
          <cell r="BC2182" t="str">
            <v>Yes</v>
          </cell>
          <cell r="BD2182" t="str">
            <v>DICI_KIID</v>
          </cell>
          <cell r="BE2182" t="str">
            <v/>
          </cell>
          <cell r="BF2182" t="str">
            <v/>
          </cell>
          <cell r="BG2182" t="str">
            <v/>
          </cell>
          <cell r="BH2182" t="str">
            <v/>
          </cell>
          <cell r="BI2182" t="str">
            <v>Y</v>
          </cell>
          <cell r="BJ2182" t="str">
            <v>0.001</v>
          </cell>
          <cell r="BK2182" t="str">
            <v>Y</v>
          </cell>
          <cell r="BL2182" t="str">
            <v>0.000001</v>
          </cell>
          <cell r="BM2182">
            <v>74</v>
          </cell>
          <cell r="BN2182" t="str">
            <v>This risk category is justified by the investment in eligible money market instruments as per Regulation and short term bonds that have a low volatility.</v>
          </cell>
          <cell r="BO2182" t="str">
            <v>RISK_NARRATIVE</v>
          </cell>
          <cell r="BP2182">
            <v>1</v>
          </cell>
          <cell r="BQ2182" t="str">
            <v/>
          </cell>
          <cell r="BS2182" t="str">
            <v/>
          </cell>
          <cell r="BT2182" t="str">
            <v/>
          </cell>
          <cell r="BU2182" t="str">
            <v>Y</v>
          </cell>
          <cell r="BV2182" t="str">
            <v/>
          </cell>
          <cell r="BW2182" t="str">
            <v/>
          </cell>
          <cell r="BX2182" t="str">
            <v>BNP IP-LU</v>
          </cell>
          <cell r="BY2182" t="str">
            <v>BNP IP-LU</v>
          </cell>
          <cell r="BZ2182" t="str">
            <v>LIBRARY_FUNDSQUARE</v>
          </cell>
          <cell r="CA2182">
            <v>7.0000000000000007E-2</v>
          </cell>
          <cell r="CB2182">
            <v>1</v>
          </cell>
          <cell r="CC2182">
            <v>20230415</v>
          </cell>
          <cell r="CD2182">
            <v>0.12</v>
          </cell>
          <cell r="CE2182">
            <v>1</v>
          </cell>
          <cell r="CF2182">
            <v>1</v>
          </cell>
          <cell r="CH2182" t="str">
            <v/>
          </cell>
          <cell r="CI2182" t="str">
            <v/>
          </cell>
          <cell r="CJ2182" t="str">
            <v/>
          </cell>
          <cell r="CK2182" t="str">
            <v/>
          </cell>
          <cell r="CL2182" t="str">
            <v/>
          </cell>
          <cell r="CM2182" t="str">
            <v>SOFR Secured Overnight Financing rate (USD) RI</v>
          </cell>
          <cell r="CN2182" t="str">
            <v/>
          </cell>
          <cell r="CO2182" t="str">
            <v/>
          </cell>
          <cell r="CQ2182" t="str">
            <v/>
          </cell>
          <cell r="CR2182" t="str">
            <v/>
          </cell>
          <cell r="CS2182" t="str">
            <v/>
          </cell>
          <cell r="CT2182">
            <v>1</v>
          </cell>
          <cell r="CU2182" t="str">
            <v>CAT 2</v>
          </cell>
          <cell r="CV2182" t="str">
            <v>PRIIPS_CATEGORY</v>
          </cell>
          <cell r="CW2182">
            <v>0.12</v>
          </cell>
          <cell r="CZ2182" t="str">
            <v/>
          </cell>
          <cell r="DA2182">
            <v>204463</v>
          </cell>
          <cell r="DB2182" t="str">
            <v>BM ESG BNP Paribas Funds USD Money Market [35]</v>
          </cell>
          <cell r="DC2182" t="str">
            <v>USD</v>
          </cell>
          <cell r="DD2182" t="str">
            <v>Bloomberg Barclays Multiverse 1-3Y (USD) RI</v>
          </cell>
          <cell r="DF2182" t="str">
            <v/>
          </cell>
          <cell r="DG2182" t="str">
            <v/>
          </cell>
          <cell r="DH2182" t="str">
            <v/>
          </cell>
          <cell r="DI2182" t="str">
            <v>Y</v>
          </cell>
          <cell r="DJ2182">
            <v>19900726</v>
          </cell>
          <cell r="DL2182" t="str">
            <v/>
          </cell>
          <cell r="DM2182" t="str">
            <v/>
          </cell>
          <cell r="DN2182" t="str">
            <v/>
          </cell>
          <cell r="DP2182" t="str">
            <v/>
          </cell>
          <cell r="DQ2182" t="str">
            <v/>
          </cell>
          <cell r="DR2182" t="str">
            <v/>
          </cell>
          <cell r="DS2182" t="str">
            <v/>
          </cell>
          <cell r="DT2182" t="str">
            <v>N</v>
          </cell>
        </row>
        <row r="2183">
          <cell r="I2183" t="str">
            <v>LU0012186549</v>
          </cell>
          <cell r="J2183" t="str">
            <v>BNP Paribas Funds USD Money Market [Classic, D]</v>
          </cell>
          <cell r="K2183">
            <v>631</v>
          </cell>
          <cell r="L2183" t="str">
            <v>All</v>
          </cell>
          <cell r="M2183" t="str">
            <v>INVEST_LEGAL_TYPE</v>
          </cell>
          <cell r="N2183" t="str">
            <v/>
          </cell>
          <cell r="O2183">
            <v>3</v>
          </cell>
          <cell r="P2183" t="str">
            <v>Registered or Bearer</v>
          </cell>
          <cell r="Q2183" t="str">
            <v>SHARE_FORM</v>
          </cell>
          <cell r="R2183" t="str">
            <v>USD</v>
          </cell>
          <cell r="S2183" t="str">
            <v>N</v>
          </cell>
          <cell r="T2183">
            <v>1</v>
          </cell>
          <cell r="U2183" t="str">
            <v>Launched</v>
          </cell>
          <cell r="V2183" t="str">
            <v>PRODUCT_STATUS</v>
          </cell>
          <cell r="W2183" t="str">
            <v/>
          </cell>
          <cell r="X2183" t="str">
            <v/>
          </cell>
          <cell r="Y2183" t="str">
            <v/>
          </cell>
          <cell r="Z2183">
            <v>619151</v>
          </cell>
          <cell r="AA2183">
            <v>190847</v>
          </cell>
          <cell r="AB2183" t="str">
            <v>BM BNP Paribas Funds USD Money Market [35]</v>
          </cell>
          <cell r="AC2183" t="str">
            <v>USD</v>
          </cell>
          <cell r="AE2183" t="str">
            <v/>
          </cell>
          <cell r="AF2183" t="str">
            <v/>
          </cell>
          <cell r="AH2183" t="str">
            <v/>
          </cell>
          <cell r="AI2183" t="str">
            <v/>
          </cell>
          <cell r="AJ2183" t="str">
            <v>CLAS</v>
          </cell>
          <cell r="AK2183" t="str">
            <v>Classic</v>
          </cell>
          <cell r="AL2183" t="str">
            <v>SHARE_CATEGORY</v>
          </cell>
          <cell r="AM2183" t="str">
            <v>D</v>
          </cell>
          <cell r="AN2183" t="str">
            <v>Distribution</v>
          </cell>
          <cell r="AO2183" t="str">
            <v>SHARE_TYPE</v>
          </cell>
          <cell r="AP2183" t="str">
            <v>Y</v>
          </cell>
          <cell r="AQ2183" t="str">
            <v>Y</v>
          </cell>
          <cell r="AR2183" t="str">
            <v>Annually</v>
          </cell>
          <cell r="AS2183" t="str">
            <v>DIVIDEND_FREQUENCY</v>
          </cell>
          <cell r="AT2183" t="str">
            <v>N</v>
          </cell>
          <cell r="AV2183">
            <v>19900327</v>
          </cell>
          <cell r="AW2183">
            <v>19981021</v>
          </cell>
          <cell r="AX2183">
            <v>19981021</v>
          </cell>
          <cell r="BB2183" t="str">
            <v>Y</v>
          </cell>
          <cell r="BC2183" t="str">
            <v>Yes</v>
          </cell>
          <cell r="BD2183" t="str">
            <v>DICI_KIID</v>
          </cell>
          <cell r="BE2183" t="str">
            <v/>
          </cell>
          <cell r="BF2183" t="str">
            <v/>
          </cell>
          <cell r="BG2183" t="str">
            <v/>
          </cell>
          <cell r="BH2183" t="str">
            <v/>
          </cell>
          <cell r="BI2183" t="str">
            <v>Y</v>
          </cell>
          <cell r="BJ2183" t="str">
            <v>0.001</v>
          </cell>
          <cell r="BK2183" t="str">
            <v>Y</v>
          </cell>
          <cell r="BL2183" t="str">
            <v>0.000001</v>
          </cell>
          <cell r="BM2183">
            <v>74</v>
          </cell>
          <cell r="BN2183" t="str">
            <v>This risk category is justified by the investment in eligible money market instruments as per Regulation and short term bonds that have a low volatility.</v>
          </cell>
          <cell r="BO2183" t="str">
            <v>RISK_NARRATIVE</v>
          </cell>
          <cell r="BP2183">
            <v>1</v>
          </cell>
          <cell r="BQ2183" t="str">
            <v/>
          </cell>
          <cell r="BS2183" t="str">
            <v/>
          </cell>
          <cell r="BT2183" t="str">
            <v/>
          </cell>
          <cell r="BU2183" t="str">
            <v>Y</v>
          </cell>
          <cell r="BV2183" t="str">
            <v/>
          </cell>
          <cell r="BW2183" t="str">
            <v/>
          </cell>
          <cell r="BX2183" t="str">
            <v>BNP IP-LU</v>
          </cell>
          <cell r="BY2183" t="str">
            <v>BNP IP-LU</v>
          </cell>
          <cell r="BZ2183" t="str">
            <v>LIBRARY_FUNDSQUARE</v>
          </cell>
          <cell r="CA2183">
            <v>7.0000000000000007E-2</v>
          </cell>
          <cell r="CB2183">
            <v>1</v>
          </cell>
          <cell r="CC2183">
            <v>20230415</v>
          </cell>
          <cell r="CD2183">
            <v>0.12</v>
          </cell>
          <cell r="CE2183">
            <v>1</v>
          </cell>
          <cell r="CF2183">
            <v>1</v>
          </cell>
          <cell r="CH2183" t="str">
            <v/>
          </cell>
          <cell r="CI2183" t="str">
            <v/>
          </cell>
          <cell r="CJ2183" t="str">
            <v/>
          </cell>
          <cell r="CK2183" t="str">
            <v/>
          </cell>
          <cell r="CL2183" t="str">
            <v/>
          </cell>
          <cell r="CM2183" t="str">
            <v>SOFR Secured Overnight Financing rate (USD) RI</v>
          </cell>
          <cell r="CN2183" t="str">
            <v/>
          </cell>
          <cell r="CO2183" t="str">
            <v/>
          </cell>
          <cell r="CQ2183" t="str">
            <v/>
          </cell>
          <cell r="CR2183" t="str">
            <v/>
          </cell>
          <cell r="CS2183" t="str">
            <v/>
          </cell>
          <cell r="CT2183">
            <v>1</v>
          </cell>
          <cell r="CU2183" t="str">
            <v>CAT 2</v>
          </cell>
          <cell r="CV2183" t="str">
            <v>PRIIPS_CATEGORY</v>
          </cell>
          <cell r="CW2183">
            <v>0.12</v>
          </cell>
          <cell r="CZ2183" t="str">
            <v/>
          </cell>
          <cell r="DA2183">
            <v>204463</v>
          </cell>
          <cell r="DB2183" t="str">
            <v>BM ESG BNP Paribas Funds USD Money Market [35]</v>
          </cell>
          <cell r="DC2183" t="str">
            <v>USD</v>
          </cell>
          <cell r="DD2183" t="str">
            <v>Bloomberg Barclays Multiverse 1-3Y (USD) RI</v>
          </cell>
          <cell r="DF2183" t="str">
            <v/>
          </cell>
          <cell r="DG2183" t="str">
            <v/>
          </cell>
          <cell r="DH2183" t="str">
            <v/>
          </cell>
          <cell r="DI2183" t="str">
            <v>N</v>
          </cell>
          <cell r="DL2183" t="str">
            <v/>
          </cell>
          <cell r="DM2183" t="str">
            <v/>
          </cell>
          <cell r="DN2183" t="str">
            <v/>
          </cell>
          <cell r="DP2183" t="str">
            <v/>
          </cell>
          <cell r="DQ2183" t="str">
            <v/>
          </cell>
          <cell r="DR2183" t="str">
            <v/>
          </cell>
          <cell r="DS2183" t="str">
            <v/>
          </cell>
          <cell r="DT2183" t="str">
            <v>N</v>
          </cell>
        </row>
        <row r="2184">
          <cell r="I2184" t="str">
            <v>LU0102011102</v>
          </cell>
          <cell r="J2184" t="str">
            <v>BNP Paribas Funds USD Money Market [I, C]</v>
          </cell>
          <cell r="K2184">
            <v>991</v>
          </cell>
          <cell r="L2184" t="str">
            <v>Institutionnal clients and UCI</v>
          </cell>
          <cell r="M2184" t="str">
            <v>INVEST_LEGAL_TYPE</v>
          </cell>
          <cell r="N2184" t="str">
            <v/>
          </cell>
          <cell r="O2184">
            <v>3</v>
          </cell>
          <cell r="P2184" t="str">
            <v>Registered or Bearer</v>
          </cell>
          <cell r="Q2184" t="str">
            <v>SHARE_FORM</v>
          </cell>
          <cell r="R2184" t="str">
            <v>USD</v>
          </cell>
          <cell r="S2184" t="str">
            <v>N</v>
          </cell>
          <cell r="T2184">
            <v>1</v>
          </cell>
          <cell r="U2184" t="str">
            <v>Launched</v>
          </cell>
          <cell r="V2184" t="str">
            <v>PRODUCT_STATUS</v>
          </cell>
          <cell r="W2184" t="str">
            <v/>
          </cell>
          <cell r="X2184" t="str">
            <v/>
          </cell>
          <cell r="Y2184" t="str">
            <v/>
          </cell>
          <cell r="Z2184">
            <v>619151</v>
          </cell>
          <cell r="AA2184">
            <v>190847</v>
          </cell>
          <cell r="AB2184" t="str">
            <v>BM BNP Paribas Funds USD Money Market [35]</v>
          </cell>
          <cell r="AC2184" t="str">
            <v>USD</v>
          </cell>
          <cell r="AE2184" t="str">
            <v/>
          </cell>
          <cell r="AF2184" t="str">
            <v/>
          </cell>
          <cell r="AH2184" t="str">
            <v/>
          </cell>
          <cell r="AI2184" t="str">
            <v/>
          </cell>
          <cell r="AJ2184" t="str">
            <v>CASH</v>
          </cell>
          <cell r="AK2184" t="str">
            <v>I</v>
          </cell>
          <cell r="AL2184" t="str">
            <v>SHARE_CATEGORY</v>
          </cell>
          <cell r="AM2184" t="str">
            <v>C</v>
          </cell>
          <cell r="AN2184" t="str">
            <v>Capitalisation</v>
          </cell>
          <cell r="AO2184" t="str">
            <v>SHARE_TYPE</v>
          </cell>
          <cell r="AP2184" t="str">
            <v>Y</v>
          </cell>
          <cell r="AQ2184" t="str">
            <v/>
          </cell>
          <cell r="AR2184" t="str">
            <v/>
          </cell>
          <cell r="AS2184" t="str">
            <v/>
          </cell>
          <cell r="AT2184" t="str">
            <v>N</v>
          </cell>
          <cell r="AV2184">
            <v>19900327</v>
          </cell>
          <cell r="AW2184">
            <v>19991112</v>
          </cell>
          <cell r="AX2184">
            <v>19991112</v>
          </cell>
          <cell r="BB2184" t="str">
            <v>Y</v>
          </cell>
          <cell r="BC2184" t="str">
            <v>Yes</v>
          </cell>
          <cell r="BD2184" t="str">
            <v>DICI_KIID</v>
          </cell>
          <cell r="BE2184" t="str">
            <v/>
          </cell>
          <cell r="BF2184" t="str">
            <v/>
          </cell>
          <cell r="BG2184" t="str">
            <v/>
          </cell>
          <cell r="BH2184" t="str">
            <v/>
          </cell>
          <cell r="BI2184" t="str">
            <v>Y</v>
          </cell>
          <cell r="BJ2184" t="str">
            <v>0.001</v>
          </cell>
          <cell r="BK2184" t="str">
            <v>Y</v>
          </cell>
          <cell r="BL2184" t="str">
            <v>0.000001</v>
          </cell>
          <cell r="BM2184">
            <v>74</v>
          </cell>
          <cell r="BN2184" t="str">
            <v>This risk category is justified by the investment in eligible money market instruments as per Regulation and short term bonds that have a low volatility.</v>
          </cell>
          <cell r="BO2184" t="str">
            <v>RISK_NARRATIVE</v>
          </cell>
          <cell r="BP2184">
            <v>1</v>
          </cell>
          <cell r="BQ2184" t="str">
            <v/>
          </cell>
          <cell r="BS2184" t="str">
            <v/>
          </cell>
          <cell r="BT2184" t="str">
            <v/>
          </cell>
          <cell r="BU2184" t="str">
            <v>Y</v>
          </cell>
          <cell r="BV2184" t="str">
            <v/>
          </cell>
          <cell r="BW2184" t="str">
            <v/>
          </cell>
          <cell r="BX2184" t="str">
            <v>BNP IP-LU</v>
          </cell>
          <cell r="BY2184" t="str">
            <v>BNP IP-LU</v>
          </cell>
          <cell r="BZ2184" t="str">
            <v>LIBRARY_FUNDSQUARE</v>
          </cell>
          <cell r="CA2184">
            <v>7.0000000000000007E-2</v>
          </cell>
          <cell r="CB2184">
            <v>1</v>
          </cell>
          <cell r="CC2184">
            <v>20230415</v>
          </cell>
          <cell r="CD2184">
            <v>0.12</v>
          </cell>
          <cell r="CE2184">
            <v>1</v>
          </cell>
          <cell r="CF2184">
            <v>1</v>
          </cell>
          <cell r="CH2184" t="str">
            <v/>
          </cell>
          <cell r="CI2184" t="str">
            <v/>
          </cell>
          <cell r="CJ2184" t="str">
            <v/>
          </cell>
          <cell r="CK2184" t="str">
            <v/>
          </cell>
          <cell r="CL2184" t="str">
            <v/>
          </cell>
          <cell r="CM2184" t="str">
            <v>SOFR Secured Overnight Financing rate (USD) RI</v>
          </cell>
          <cell r="CN2184" t="str">
            <v/>
          </cell>
          <cell r="CO2184" t="str">
            <v/>
          </cell>
          <cell r="CQ2184" t="str">
            <v/>
          </cell>
          <cell r="CR2184" t="str">
            <v/>
          </cell>
          <cell r="CS2184" t="str">
            <v/>
          </cell>
          <cell r="CT2184">
            <v>1</v>
          </cell>
          <cell r="CU2184" t="str">
            <v>CAT 2</v>
          </cell>
          <cell r="CV2184" t="str">
            <v>PRIIPS_CATEGORY</v>
          </cell>
          <cell r="CW2184">
            <v>0.12</v>
          </cell>
          <cell r="CZ2184" t="str">
            <v/>
          </cell>
          <cell r="DA2184">
            <v>204463</v>
          </cell>
          <cell r="DB2184" t="str">
            <v>BM ESG BNP Paribas Funds USD Money Market [35]</v>
          </cell>
          <cell r="DC2184" t="str">
            <v>USD</v>
          </cell>
          <cell r="DD2184" t="str">
            <v>Bloomberg Barclays Multiverse 1-3Y (USD) RI</v>
          </cell>
          <cell r="DF2184" t="str">
            <v/>
          </cell>
          <cell r="DG2184" t="str">
            <v/>
          </cell>
          <cell r="DH2184" t="str">
            <v/>
          </cell>
          <cell r="DI2184" t="str">
            <v>N</v>
          </cell>
          <cell r="DL2184" t="str">
            <v/>
          </cell>
          <cell r="DM2184" t="str">
            <v/>
          </cell>
          <cell r="DN2184" t="str">
            <v/>
          </cell>
          <cell r="DP2184" t="str">
            <v/>
          </cell>
          <cell r="DQ2184" t="str">
            <v/>
          </cell>
          <cell r="DR2184" t="str">
            <v/>
          </cell>
          <cell r="DS2184" t="str">
            <v/>
          </cell>
          <cell r="DT2184" t="str">
            <v>N</v>
          </cell>
        </row>
        <row r="2185">
          <cell r="I2185" t="str">
            <v>LU2630403926</v>
          </cell>
          <cell r="J2185" t="str">
            <v>BNP Paribas Funds USD Money Market [Classic Plus MD, D]</v>
          </cell>
          <cell r="K2185">
            <v>632</v>
          </cell>
          <cell r="L2185" t="str">
            <v>Authorised Investors</v>
          </cell>
          <cell r="M2185" t="str">
            <v>INVEST_LEGAL_TYPE</v>
          </cell>
          <cell r="N2185" t="str">
            <v/>
          </cell>
          <cell r="O2185">
            <v>3</v>
          </cell>
          <cell r="P2185" t="str">
            <v>Registered or Bearer</v>
          </cell>
          <cell r="Q2185" t="str">
            <v>SHARE_FORM</v>
          </cell>
          <cell r="R2185" t="str">
            <v>USD</v>
          </cell>
          <cell r="S2185" t="str">
            <v/>
          </cell>
          <cell r="T2185">
            <v>1</v>
          </cell>
          <cell r="U2185" t="str">
            <v>Launched</v>
          </cell>
          <cell r="V2185" t="str">
            <v>PRODUCT_STATUS</v>
          </cell>
          <cell r="W2185" t="str">
            <v/>
          </cell>
          <cell r="X2185" t="str">
            <v/>
          </cell>
          <cell r="Y2185" t="str">
            <v/>
          </cell>
          <cell r="Z2185">
            <v>619151</v>
          </cell>
          <cell r="AA2185">
            <v>190847</v>
          </cell>
          <cell r="AB2185" t="str">
            <v>BM BNP Paribas Funds USD Money Market [35]</v>
          </cell>
          <cell r="AC2185" t="str">
            <v>USD</v>
          </cell>
          <cell r="AE2185" t="str">
            <v/>
          </cell>
          <cell r="AF2185" t="str">
            <v/>
          </cell>
          <cell r="AH2185" t="str">
            <v/>
          </cell>
          <cell r="AI2185" t="str">
            <v/>
          </cell>
          <cell r="AJ2185" t="str">
            <v>Classic Plus MD</v>
          </cell>
          <cell r="AK2185" t="str">
            <v>Classic Plus MD</v>
          </cell>
          <cell r="AL2185" t="str">
            <v>SHARE_CATEGORY</v>
          </cell>
          <cell r="AM2185" t="str">
            <v>D</v>
          </cell>
          <cell r="AN2185" t="str">
            <v>Distribution</v>
          </cell>
          <cell r="AO2185" t="str">
            <v>SHARE_TYPE</v>
          </cell>
          <cell r="AP2185" t="str">
            <v/>
          </cell>
          <cell r="AQ2185" t="str">
            <v>M</v>
          </cell>
          <cell r="AR2185" t="str">
            <v>Monthly</v>
          </cell>
          <cell r="AS2185" t="str">
            <v>DIVIDEND_FREQUENCY</v>
          </cell>
          <cell r="AT2185" t="str">
            <v>N</v>
          </cell>
          <cell r="AU2185">
            <v>20230713</v>
          </cell>
          <cell r="AV2185">
            <v>20230522</v>
          </cell>
          <cell r="AW2185">
            <v>20250502</v>
          </cell>
          <cell r="BB2185" t="str">
            <v>Y</v>
          </cell>
          <cell r="BC2185" t="str">
            <v>Yes</v>
          </cell>
          <cell r="BD2185" t="str">
            <v>DICI_KIID</v>
          </cell>
          <cell r="BE2185" t="str">
            <v/>
          </cell>
          <cell r="BF2185" t="str">
            <v/>
          </cell>
          <cell r="BG2185" t="str">
            <v/>
          </cell>
          <cell r="BH2185" t="str">
            <v/>
          </cell>
          <cell r="BI2185" t="str">
            <v>Y</v>
          </cell>
          <cell r="BJ2185" t="str">
            <v>0.001</v>
          </cell>
          <cell r="BK2185" t="str">
            <v>Y</v>
          </cell>
          <cell r="BL2185" t="str">
            <v>0.000001</v>
          </cell>
          <cell r="BM2185">
            <v>74</v>
          </cell>
          <cell r="BN2185" t="str">
            <v>This risk category is justified by the investment in eligible money market instruments as per Regulation and short term bonds that have a low volatility.</v>
          </cell>
          <cell r="BO2185" t="str">
            <v>RISK_NARRATIVE</v>
          </cell>
          <cell r="BP2185">
            <v>1</v>
          </cell>
          <cell r="BQ2185" t="str">
            <v/>
          </cell>
          <cell r="BS2185" t="str">
            <v/>
          </cell>
          <cell r="BT2185" t="str">
            <v/>
          </cell>
          <cell r="BU2185" t="str">
            <v>Y</v>
          </cell>
          <cell r="BV2185" t="str">
            <v/>
          </cell>
          <cell r="BW2185" t="str">
            <v/>
          </cell>
          <cell r="BX2185" t="str">
            <v>BNP IP-LU</v>
          </cell>
          <cell r="BY2185" t="str">
            <v>BNP IP-LU</v>
          </cell>
          <cell r="BZ2185" t="str">
            <v>LIBRARY_FUNDSQUARE</v>
          </cell>
          <cell r="CA2185">
            <v>7.0000000000000007E-2</v>
          </cell>
          <cell r="CB2185">
            <v>1</v>
          </cell>
          <cell r="CC2185">
            <v>20230415</v>
          </cell>
          <cell r="CD2185">
            <v>0.12</v>
          </cell>
          <cell r="CE2185">
            <v>1</v>
          </cell>
          <cell r="CF2185">
            <v>1</v>
          </cell>
          <cell r="CH2185" t="str">
            <v/>
          </cell>
          <cell r="CI2185" t="str">
            <v/>
          </cell>
          <cell r="CJ2185" t="str">
            <v/>
          </cell>
          <cell r="CK2185" t="str">
            <v/>
          </cell>
          <cell r="CL2185" t="str">
            <v/>
          </cell>
          <cell r="CM2185" t="str">
            <v>SOFR Secured Overnight Financing rate (USD) RI</v>
          </cell>
          <cell r="CN2185" t="str">
            <v/>
          </cell>
          <cell r="CO2185" t="str">
            <v/>
          </cell>
          <cell r="CQ2185" t="str">
            <v/>
          </cell>
          <cell r="CR2185" t="str">
            <v/>
          </cell>
          <cell r="CS2185" t="str">
            <v/>
          </cell>
          <cell r="CT2185">
            <v>1</v>
          </cell>
          <cell r="CU2185" t="str">
            <v>CAT 2</v>
          </cell>
          <cell r="CV2185" t="str">
            <v>PRIIPS_CATEGORY</v>
          </cell>
          <cell r="CW2185">
            <v>0.12</v>
          </cell>
          <cell r="CZ2185" t="str">
            <v/>
          </cell>
          <cell r="DA2185">
            <v>204463</v>
          </cell>
          <cell r="DB2185" t="str">
            <v>BM ESG BNP Paribas Funds USD Money Market [35]</v>
          </cell>
          <cell r="DC2185" t="str">
            <v>USD</v>
          </cell>
          <cell r="DD2185" t="str">
            <v/>
          </cell>
          <cell r="DF2185" t="str">
            <v/>
          </cell>
          <cell r="DG2185" t="str">
            <v/>
          </cell>
          <cell r="DH2185" t="str">
            <v/>
          </cell>
          <cell r="DI2185" t="str">
            <v>N</v>
          </cell>
          <cell r="DL2185" t="str">
            <v/>
          </cell>
          <cell r="DM2185" t="str">
            <v/>
          </cell>
          <cell r="DN2185" t="str">
            <v/>
          </cell>
          <cell r="DP2185" t="str">
            <v/>
          </cell>
          <cell r="DQ2185" t="str">
            <v/>
          </cell>
          <cell r="DR2185" t="str">
            <v/>
          </cell>
          <cell r="DS2185" t="str">
            <v/>
          </cell>
          <cell r="DT2185" t="str">
            <v>N</v>
          </cell>
        </row>
        <row r="2186">
          <cell r="I2186" t="str">
            <v>NL0000766012</v>
          </cell>
          <cell r="J2186" t="str">
            <v>ABN AMRO BELEGGINGSMODEL FONDSEN ABN AMRO BELEGGINGSMODEL FONDS 1 [(-), C]</v>
          </cell>
          <cell r="K2186">
            <v>637</v>
          </cell>
          <cell r="L2186" t="str">
            <v>Qualified inv acc to Dutch law</v>
          </cell>
          <cell r="M2186" t="str">
            <v>INVEST_LEGAL_TYPE</v>
          </cell>
          <cell r="N2186" t="str">
            <v/>
          </cell>
          <cell r="O2186">
            <v>2</v>
          </cell>
          <cell r="P2186" t="str">
            <v>Registered</v>
          </cell>
          <cell r="Q2186" t="str">
            <v>SHARE_FORM</v>
          </cell>
          <cell r="R2186" t="str">
            <v>EUR</v>
          </cell>
          <cell r="S2186" t="str">
            <v>N</v>
          </cell>
          <cell r="T2186">
            <v>2</v>
          </cell>
          <cell r="U2186" t="str">
            <v>Closed</v>
          </cell>
          <cell r="V2186" t="str">
            <v>PRODUCT_STATUS</v>
          </cell>
          <cell r="W2186" t="str">
            <v/>
          </cell>
          <cell r="X2186" t="str">
            <v/>
          </cell>
          <cell r="Y2186" t="str">
            <v/>
          </cell>
          <cell r="Z2186">
            <v>173270</v>
          </cell>
          <cell r="AA2186">
            <v>192119</v>
          </cell>
          <cell r="AB2186" t="str">
            <v>BM ABN AMRO Beleggingsmodel Fonds - 1</v>
          </cell>
          <cell r="AC2186" t="str">
            <v>EUR</v>
          </cell>
          <cell r="AE2186" t="str">
            <v/>
          </cell>
          <cell r="AF2186" t="str">
            <v/>
          </cell>
          <cell r="AH2186" t="str">
            <v/>
          </cell>
          <cell r="AI2186" t="str">
            <v/>
          </cell>
          <cell r="AJ2186" t="str">
            <v>TIRE</v>
          </cell>
          <cell r="AK2186" t="str">
            <v>(-)</v>
          </cell>
          <cell r="AL2186" t="str">
            <v>SHARE_CATEGORY</v>
          </cell>
          <cell r="AM2186" t="str">
            <v>C</v>
          </cell>
          <cell r="AN2186" t="str">
            <v>Capitalisation</v>
          </cell>
          <cell r="AO2186" t="str">
            <v>SHARE_TYPE</v>
          </cell>
          <cell r="AP2186" t="str">
            <v>N</v>
          </cell>
          <cell r="AQ2186" t="str">
            <v/>
          </cell>
          <cell r="AR2186" t="str">
            <v/>
          </cell>
          <cell r="AS2186" t="str">
            <v/>
          </cell>
          <cell r="AT2186" t="str">
            <v>N</v>
          </cell>
          <cell r="AV2186">
            <v>20070313</v>
          </cell>
          <cell r="AW2186">
            <v>20070313</v>
          </cell>
          <cell r="AX2186">
            <v>20070313</v>
          </cell>
          <cell r="AY2186">
            <v>20161209</v>
          </cell>
          <cell r="BB2186" t="str">
            <v>N</v>
          </cell>
          <cell r="BC2186" t="str">
            <v>No</v>
          </cell>
          <cell r="BD2186" t="str">
            <v>DICI_KIID</v>
          </cell>
          <cell r="BE2186" t="str">
            <v/>
          </cell>
          <cell r="BF2186" t="str">
            <v/>
          </cell>
          <cell r="BG2186" t="str">
            <v/>
          </cell>
          <cell r="BH2186" t="str">
            <v/>
          </cell>
          <cell r="BI2186" t="str">
            <v>Y</v>
          </cell>
          <cell r="BJ2186" t="str">
            <v>0.0001</v>
          </cell>
          <cell r="BK2186" t="str">
            <v/>
          </cell>
          <cell r="BL2186" t="str">
            <v/>
          </cell>
          <cell r="BN2186" t="str">
            <v/>
          </cell>
          <cell r="BO2186" t="str">
            <v/>
          </cell>
          <cell r="BQ2186" t="str">
            <v/>
          </cell>
          <cell r="BS2186" t="str">
            <v/>
          </cell>
          <cell r="BT2186" t="str">
            <v/>
          </cell>
          <cell r="BU2186" t="str">
            <v>Y</v>
          </cell>
          <cell r="BV2186" t="str">
            <v/>
          </cell>
          <cell r="BW2186" t="str">
            <v/>
          </cell>
          <cell r="BX2186" t="str">
            <v>NEANT</v>
          </cell>
          <cell r="BY2186" t="str">
            <v>NEANT</v>
          </cell>
          <cell r="BZ2186" t="str">
            <v>LIBRARY_FUNDSQUARE</v>
          </cell>
          <cell r="CH2186" t="str">
            <v/>
          </cell>
          <cell r="CI2186" t="str">
            <v/>
          </cell>
          <cell r="CJ2186" t="str">
            <v/>
          </cell>
          <cell r="CK2186" t="str">
            <v/>
          </cell>
          <cell r="CL2186" t="str">
            <v/>
          </cell>
          <cell r="CM2186" t="str">
            <v>60% Citigroup WGBI EMU (RI) + 40% Cash Index EONIA [Daily Cap] (RI)</v>
          </cell>
          <cell r="CN2186" t="str">
            <v/>
          </cell>
          <cell r="CO2186" t="str">
            <v/>
          </cell>
          <cell r="CQ2186" t="str">
            <v/>
          </cell>
          <cell r="CR2186" t="str">
            <v/>
          </cell>
          <cell r="CS2186" t="str">
            <v/>
          </cell>
          <cell r="CU2186" t="str">
            <v/>
          </cell>
          <cell r="CV2186" t="str">
            <v/>
          </cell>
          <cell r="CZ2186" t="str">
            <v/>
          </cell>
          <cell r="DB2186" t="str">
            <v/>
          </cell>
          <cell r="DC2186" t="str">
            <v/>
          </cell>
          <cell r="DD2186" t="str">
            <v/>
          </cell>
          <cell r="DF2186" t="str">
            <v/>
          </cell>
          <cell r="DG2186" t="str">
            <v/>
          </cell>
          <cell r="DH2186" t="str">
            <v/>
          </cell>
          <cell r="DI2186" t="str">
            <v/>
          </cell>
          <cell r="DL2186" t="str">
            <v/>
          </cell>
          <cell r="DM2186" t="str">
            <v/>
          </cell>
          <cell r="DN2186" t="str">
            <v/>
          </cell>
          <cell r="DP2186" t="str">
            <v/>
          </cell>
          <cell r="DQ2186" t="str">
            <v/>
          </cell>
          <cell r="DR2186" t="str">
            <v/>
          </cell>
          <cell r="DS2186" t="str">
            <v/>
          </cell>
          <cell r="DT2186" t="str">
            <v/>
          </cell>
        </row>
        <row r="2187">
          <cell r="I2187" t="str">
            <v>LU0908190894</v>
          </cell>
          <cell r="J2187" t="str">
            <v>PARWORLD TRACK WORLD [Privilege, D]</v>
          </cell>
          <cell r="L2187" t="str">
            <v/>
          </cell>
          <cell r="M2187" t="str">
            <v/>
          </cell>
          <cell r="N2187" t="str">
            <v/>
          </cell>
          <cell r="P2187" t="str">
            <v/>
          </cell>
          <cell r="Q2187" t="str">
            <v/>
          </cell>
          <cell r="R2187" t="str">
            <v>USD</v>
          </cell>
          <cell r="S2187" t="str">
            <v>N</v>
          </cell>
          <cell r="T2187">
            <v>2</v>
          </cell>
          <cell r="U2187" t="str">
            <v>Closed</v>
          </cell>
          <cell r="V2187" t="str">
            <v>PRODUCT_STATUS</v>
          </cell>
          <cell r="W2187" t="str">
            <v/>
          </cell>
          <cell r="X2187" t="str">
            <v/>
          </cell>
          <cell r="Y2187" t="str">
            <v/>
          </cell>
          <cell r="Z2187">
            <v>158122</v>
          </cell>
          <cell r="AA2187">
            <v>192392</v>
          </cell>
          <cell r="AB2187" t="str">
            <v>BM Parworld Track World</v>
          </cell>
          <cell r="AC2187" t="str">
            <v>USD</v>
          </cell>
          <cell r="AE2187" t="str">
            <v/>
          </cell>
          <cell r="AF2187" t="str">
            <v/>
          </cell>
          <cell r="AH2187" t="str">
            <v/>
          </cell>
          <cell r="AI2187" t="str">
            <v/>
          </cell>
          <cell r="AJ2187" t="str">
            <v>PRIV</v>
          </cell>
          <cell r="AK2187" t="str">
            <v>Privilege</v>
          </cell>
          <cell r="AL2187" t="str">
            <v>SHARE_CATEGORY</v>
          </cell>
          <cell r="AM2187" t="str">
            <v>D</v>
          </cell>
          <cell r="AN2187" t="str">
            <v>Distribution</v>
          </cell>
          <cell r="AO2187" t="str">
            <v>SHARE_TYPE</v>
          </cell>
          <cell r="AP2187" t="str">
            <v>Y</v>
          </cell>
          <cell r="AQ2187" t="str">
            <v/>
          </cell>
          <cell r="AR2187" t="str">
            <v/>
          </cell>
          <cell r="AS2187" t="str">
            <v/>
          </cell>
          <cell r="AT2187" t="str">
            <v>N</v>
          </cell>
          <cell r="AV2187">
            <v>20101018</v>
          </cell>
          <cell r="AY2187">
            <v>20160226</v>
          </cell>
          <cell r="BB2187" t="str">
            <v>Y</v>
          </cell>
          <cell r="BC2187" t="str">
            <v>Yes</v>
          </cell>
          <cell r="BD2187" t="str">
            <v>DICI_KIID</v>
          </cell>
          <cell r="BE2187" t="str">
            <v/>
          </cell>
          <cell r="BF2187" t="str">
            <v/>
          </cell>
          <cell r="BG2187" t="str">
            <v/>
          </cell>
          <cell r="BH2187" t="str">
            <v/>
          </cell>
          <cell r="BI2187" t="str">
            <v>Y</v>
          </cell>
          <cell r="BJ2187" t="str">
            <v>0.001</v>
          </cell>
          <cell r="BK2187" t="str">
            <v/>
          </cell>
          <cell r="BL2187" t="str">
            <v/>
          </cell>
          <cell r="BN2187" t="str">
            <v/>
          </cell>
          <cell r="BO2187" t="str">
            <v/>
          </cell>
          <cell r="BQ2187" t="str">
            <v/>
          </cell>
          <cell r="BS2187" t="str">
            <v/>
          </cell>
          <cell r="BT2187" t="str">
            <v/>
          </cell>
          <cell r="BU2187" t="str">
            <v>N</v>
          </cell>
          <cell r="BV2187" t="str">
            <v/>
          </cell>
          <cell r="BW2187" t="str">
            <v/>
          </cell>
          <cell r="BX2187" t="str">
            <v/>
          </cell>
          <cell r="BY2187" t="str">
            <v/>
          </cell>
          <cell r="BZ2187" t="str">
            <v/>
          </cell>
          <cell r="CH2187" t="str">
            <v/>
          </cell>
          <cell r="CI2187" t="str">
            <v/>
          </cell>
          <cell r="CJ2187" t="str">
            <v/>
          </cell>
          <cell r="CK2187" t="str">
            <v/>
          </cell>
          <cell r="CL2187" t="str">
            <v/>
          </cell>
          <cell r="CM2187" t="str">
            <v>MSCI World ex-Controversial Weapons (NTR)</v>
          </cell>
          <cell r="CN2187" t="str">
            <v/>
          </cell>
          <cell r="CO2187" t="str">
            <v/>
          </cell>
          <cell r="CQ2187" t="str">
            <v/>
          </cell>
          <cell r="CR2187" t="str">
            <v/>
          </cell>
          <cell r="CS2187" t="str">
            <v/>
          </cell>
          <cell r="CU2187" t="str">
            <v/>
          </cell>
          <cell r="CV2187" t="str">
            <v/>
          </cell>
          <cell r="CZ2187" t="str">
            <v/>
          </cell>
          <cell r="DB2187" t="str">
            <v/>
          </cell>
          <cell r="DC2187" t="str">
            <v/>
          </cell>
          <cell r="DD2187" t="str">
            <v/>
          </cell>
          <cell r="DF2187" t="str">
            <v/>
          </cell>
          <cell r="DG2187" t="str">
            <v/>
          </cell>
          <cell r="DH2187" t="str">
            <v/>
          </cell>
          <cell r="DI2187" t="str">
            <v/>
          </cell>
          <cell r="DL2187" t="str">
            <v/>
          </cell>
          <cell r="DM2187" t="str">
            <v/>
          </cell>
          <cell r="DN2187" t="str">
            <v/>
          </cell>
          <cell r="DP2187" t="str">
            <v/>
          </cell>
          <cell r="DQ2187" t="str">
            <v/>
          </cell>
          <cell r="DR2187" t="str">
            <v/>
          </cell>
          <cell r="DS2187" t="str">
            <v/>
          </cell>
          <cell r="DT2187" t="str">
            <v/>
          </cell>
        </row>
        <row r="2188">
          <cell r="I2188" t="str">
            <v>LU0550479959</v>
          </cell>
          <cell r="J2188" t="str">
            <v>PARWORLD TRACK WORLD [Privilege, C]</v>
          </cell>
          <cell r="K2188">
            <v>631</v>
          </cell>
          <cell r="L2188" t="str">
            <v>All</v>
          </cell>
          <cell r="M2188" t="str">
            <v>INVEST_LEGAL_TYPE</v>
          </cell>
          <cell r="N2188" t="str">
            <v/>
          </cell>
          <cell r="O2188">
            <v>3</v>
          </cell>
          <cell r="P2188" t="str">
            <v>Registered or Bearer</v>
          </cell>
          <cell r="Q2188" t="str">
            <v>SHARE_FORM</v>
          </cell>
          <cell r="R2188" t="str">
            <v>USD</v>
          </cell>
          <cell r="S2188" t="str">
            <v>N</v>
          </cell>
          <cell r="T2188">
            <v>2</v>
          </cell>
          <cell r="U2188" t="str">
            <v>Closed</v>
          </cell>
          <cell r="V2188" t="str">
            <v>PRODUCT_STATUS</v>
          </cell>
          <cell r="W2188" t="str">
            <v/>
          </cell>
          <cell r="X2188" t="str">
            <v/>
          </cell>
          <cell r="Y2188" t="str">
            <v/>
          </cell>
          <cell r="Z2188">
            <v>158122</v>
          </cell>
          <cell r="AA2188">
            <v>192392</v>
          </cell>
          <cell r="AB2188" t="str">
            <v>BM Parworld Track World</v>
          </cell>
          <cell r="AC2188" t="str">
            <v>USD</v>
          </cell>
          <cell r="AE2188" t="str">
            <v/>
          </cell>
          <cell r="AF2188" t="str">
            <v/>
          </cell>
          <cell r="AH2188" t="str">
            <v/>
          </cell>
          <cell r="AI2188" t="str">
            <v/>
          </cell>
          <cell r="AJ2188" t="str">
            <v>PRIV</v>
          </cell>
          <cell r="AK2188" t="str">
            <v>Privilege</v>
          </cell>
          <cell r="AL2188" t="str">
            <v>SHARE_CATEGORY</v>
          </cell>
          <cell r="AM2188" t="str">
            <v>C</v>
          </cell>
          <cell r="AN2188" t="str">
            <v>Capitalisation</v>
          </cell>
          <cell r="AO2188" t="str">
            <v>SHARE_TYPE</v>
          </cell>
          <cell r="AP2188" t="str">
            <v>Y</v>
          </cell>
          <cell r="AQ2188" t="str">
            <v/>
          </cell>
          <cell r="AR2188" t="str">
            <v/>
          </cell>
          <cell r="AS2188" t="str">
            <v/>
          </cell>
          <cell r="AT2188" t="str">
            <v>N</v>
          </cell>
          <cell r="AV2188">
            <v>20101018</v>
          </cell>
          <cell r="AW2188">
            <v>20120830</v>
          </cell>
          <cell r="AX2188">
            <v>20120830</v>
          </cell>
          <cell r="AY2188">
            <v>20160226</v>
          </cell>
          <cell r="BA2188">
            <v>20160226</v>
          </cell>
          <cell r="BB2188" t="str">
            <v>Y</v>
          </cell>
          <cell r="BC2188" t="str">
            <v>Yes</v>
          </cell>
          <cell r="BD2188" t="str">
            <v>DICI_KIID</v>
          </cell>
          <cell r="BE2188" t="str">
            <v/>
          </cell>
          <cell r="BF2188" t="str">
            <v/>
          </cell>
          <cell r="BG2188" t="str">
            <v/>
          </cell>
          <cell r="BH2188" t="str">
            <v/>
          </cell>
          <cell r="BI2188" t="str">
            <v>Y</v>
          </cell>
          <cell r="BJ2188" t="str">
            <v>0.001</v>
          </cell>
          <cell r="BK2188" t="str">
            <v/>
          </cell>
          <cell r="BL2188" t="str">
            <v/>
          </cell>
          <cell r="BM2188">
            <v>72</v>
          </cell>
          <cell r="BN2188" t="str">
            <v>The risk category is justified by the investment mainly in Stocks and Shares, the value of which can fluctuate considerably. These fluctuations are often amplified in the short term.</v>
          </cell>
          <cell r="BO2188" t="str">
            <v>RISK_NARRATIVE</v>
          </cell>
          <cell r="BP2188">
            <v>5</v>
          </cell>
          <cell r="BQ2188" t="str">
            <v/>
          </cell>
          <cell r="BS2188" t="str">
            <v/>
          </cell>
          <cell r="BT2188" t="str">
            <v/>
          </cell>
          <cell r="BU2188" t="str">
            <v>Y</v>
          </cell>
          <cell r="BV2188" t="str">
            <v/>
          </cell>
          <cell r="BW2188" t="str">
            <v/>
          </cell>
          <cell r="BX2188" t="str">
            <v>BNP IP-LU</v>
          </cell>
          <cell r="BY2188" t="str">
            <v>BNP IP-LU</v>
          </cell>
          <cell r="BZ2188" t="str">
            <v>LIBRARY_FUNDSQUARE</v>
          </cell>
          <cell r="CH2188" t="str">
            <v/>
          </cell>
          <cell r="CI2188" t="str">
            <v/>
          </cell>
          <cell r="CJ2188" t="str">
            <v/>
          </cell>
          <cell r="CK2188" t="str">
            <v/>
          </cell>
          <cell r="CL2188" t="str">
            <v/>
          </cell>
          <cell r="CM2188" t="str">
            <v>MSCI World ex-Controversial Weapons (NTR)</v>
          </cell>
          <cell r="CN2188" t="str">
            <v/>
          </cell>
          <cell r="CO2188" t="str">
            <v/>
          </cell>
          <cell r="CQ2188" t="str">
            <v/>
          </cell>
          <cell r="CR2188" t="str">
            <v/>
          </cell>
          <cell r="CS2188" t="str">
            <v/>
          </cell>
          <cell r="CU2188" t="str">
            <v/>
          </cell>
          <cell r="CV2188" t="str">
            <v/>
          </cell>
          <cell r="CZ2188" t="str">
            <v/>
          </cell>
          <cell r="DB2188" t="str">
            <v/>
          </cell>
          <cell r="DC2188" t="str">
            <v/>
          </cell>
          <cell r="DD2188" t="str">
            <v/>
          </cell>
          <cell r="DF2188" t="str">
            <v/>
          </cell>
          <cell r="DG2188" t="str">
            <v/>
          </cell>
          <cell r="DH2188" t="str">
            <v/>
          </cell>
          <cell r="DI2188" t="str">
            <v/>
          </cell>
          <cell r="DL2188" t="str">
            <v/>
          </cell>
          <cell r="DM2188" t="str">
            <v/>
          </cell>
          <cell r="DN2188" t="str">
            <v/>
          </cell>
          <cell r="DP2188" t="str">
            <v/>
          </cell>
          <cell r="DQ2188" t="str">
            <v/>
          </cell>
          <cell r="DR2188" t="str">
            <v/>
          </cell>
          <cell r="DS2188" t="str">
            <v/>
          </cell>
          <cell r="DT2188" t="str">
            <v/>
          </cell>
        </row>
        <row r="2189">
          <cell r="I2189" t="str">
            <v>LU0550480536</v>
          </cell>
          <cell r="J2189" t="str">
            <v>PARWORLD TRACK WORLD [I, C]</v>
          </cell>
          <cell r="K2189">
            <v>991</v>
          </cell>
          <cell r="L2189" t="str">
            <v>Institutionnal clients and UCI</v>
          </cell>
          <cell r="M2189" t="str">
            <v>INVEST_LEGAL_TYPE</v>
          </cell>
          <cell r="N2189" t="str">
            <v/>
          </cell>
          <cell r="O2189">
            <v>3</v>
          </cell>
          <cell r="P2189" t="str">
            <v>Registered or Bearer</v>
          </cell>
          <cell r="Q2189" t="str">
            <v>SHARE_FORM</v>
          </cell>
          <cell r="R2189" t="str">
            <v>USD</v>
          </cell>
          <cell r="S2189" t="str">
            <v>N</v>
          </cell>
          <cell r="T2189">
            <v>2</v>
          </cell>
          <cell r="U2189" t="str">
            <v>Closed</v>
          </cell>
          <cell r="V2189" t="str">
            <v>PRODUCT_STATUS</v>
          </cell>
          <cell r="W2189" t="str">
            <v/>
          </cell>
          <cell r="X2189" t="str">
            <v/>
          </cell>
          <cell r="Y2189" t="str">
            <v/>
          </cell>
          <cell r="Z2189">
            <v>158122</v>
          </cell>
          <cell r="AA2189">
            <v>192392</v>
          </cell>
          <cell r="AB2189" t="str">
            <v>BM Parworld Track World</v>
          </cell>
          <cell r="AC2189" t="str">
            <v>USD</v>
          </cell>
          <cell r="AE2189" t="str">
            <v/>
          </cell>
          <cell r="AF2189" t="str">
            <v/>
          </cell>
          <cell r="AH2189" t="str">
            <v/>
          </cell>
          <cell r="AI2189" t="str">
            <v/>
          </cell>
          <cell r="AJ2189" t="str">
            <v>CASH</v>
          </cell>
          <cell r="AK2189" t="str">
            <v>I</v>
          </cell>
          <cell r="AL2189" t="str">
            <v>SHARE_CATEGORY</v>
          </cell>
          <cell r="AM2189" t="str">
            <v>C</v>
          </cell>
          <cell r="AN2189" t="str">
            <v>Capitalisation</v>
          </cell>
          <cell r="AO2189" t="str">
            <v>SHARE_TYPE</v>
          </cell>
          <cell r="AP2189" t="str">
            <v>Y</v>
          </cell>
          <cell r="AQ2189" t="str">
            <v/>
          </cell>
          <cell r="AR2189" t="str">
            <v/>
          </cell>
          <cell r="AS2189" t="str">
            <v/>
          </cell>
          <cell r="AT2189" t="str">
            <v>N</v>
          </cell>
          <cell r="AV2189">
            <v>20101018</v>
          </cell>
          <cell r="AW2189">
            <v>20101018</v>
          </cell>
          <cell r="AX2189">
            <v>20101018</v>
          </cell>
          <cell r="AY2189">
            <v>20160226</v>
          </cell>
          <cell r="BA2189">
            <v>20160226</v>
          </cell>
          <cell r="BB2189" t="str">
            <v>Y</v>
          </cell>
          <cell r="BC2189" t="str">
            <v>Yes</v>
          </cell>
          <cell r="BD2189" t="str">
            <v>DICI_KIID</v>
          </cell>
          <cell r="BE2189" t="str">
            <v/>
          </cell>
          <cell r="BF2189" t="str">
            <v/>
          </cell>
          <cell r="BG2189" t="str">
            <v/>
          </cell>
          <cell r="BH2189" t="str">
            <v/>
          </cell>
          <cell r="BI2189" t="str">
            <v>Y</v>
          </cell>
          <cell r="BJ2189" t="str">
            <v>0.001</v>
          </cell>
          <cell r="BK2189" t="str">
            <v/>
          </cell>
          <cell r="BL2189" t="str">
            <v/>
          </cell>
          <cell r="BM2189">
            <v>72</v>
          </cell>
          <cell r="BN2189" t="str">
            <v>The risk category is justified by the investment mainly in Stocks and Shares, the value of which can fluctuate considerably. These fluctuations are often amplified in the short term.</v>
          </cell>
          <cell r="BO2189" t="str">
            <v>RISK_NARRATIVE</v>
          </cell>
          <cell r="BP2189">
            <v>5</v>
          </cell>
          <cell r="BQ2189" t="str">
            <v/>
          </cell>
          <cell r="BR2189">
            <v>4</v>
          </cell>
          <cell r="BS2189" t="str">
            <v>****</v>
          </cell>
          <cell r="BT2189" t="str">
            <v>NOTATION_MORNINGSTAR_RATING</v>
          </cell>
          <cell r="BU2189" t="str">
            <v>Y</v>
          </cell>
          <cell r="BV2189" t="str">
            <v/>
          </cell>
          <cell r="BW2189" t="str">
            <v/>
          </cell>
          <cell r="BX2189" t="str">
            <v>BNP IP-LU</v>
          </cell>
          <cell r="BY2189" t="str">
            <v>BNP IP-LU</v>
          </cell>
          <cell r="BZ2189" t="str">
            <v>LIBRARY_FUNDSQUARE</v>
          </cell>
          <cell r="CH2189" t="str">
            <v/>
          </cell>
          <cell r="CI2189" t="str">
            <v/>
          </cell>
          <cell r="CJ2189" t="str">
            <v/>
          </cell>
          <cell r="CK2189" t="str">
            <v/>
          </cell>
          <cell r="CL2189" t="str">
            <v/>
          </cell>
          <cell r="CM2189" t="str">
            <v>MSCI World ex-Controversial Weapons (NTR)</v>
          </cell>
          <cell r="CN2189" t="str">
            <v/>
          </cell>
          <cell r="CO2189" t="str">
            <v/>
          </cell>
          <cell r="CQ2189" t="str">
            <v/>
          </cell>
          <cell r="CR2189" t="str">
            <v/>
          </cell>
          <cell r="CS2189" t="str">
            <v/>
          </cell>
          <cell r="CU2189" t="str">
            <v/>
          </cell>
          <cell r="CV2189" t="str">
            <v/>
          </cell>
          <cell r="CZ2189" t="str">
            <v/>
          </cell>
          <cell r="DB2189" t="str">
            <v/>
          </cell>
          <cell r="DC2189" t="str">
            <v/>
          </cell>
          <cell r="DD2189" t="str">
            <v/>
          </cell>
          <cell r="DF2189" t="str">
            <v/>
          </cell>
          <cell r="DG2189" t="str">
            <v/>
          </cell>
          <cell r="DH2189" t="str">
            <v/>
          </cell>
          <cell r="DI2189" t="str">
            <v/>
          </cell>
          <cell r="DL2189" t="str">
            <v/>
          </cell>
          <cell r="DM2189" t="str">
            <v/>
          </cell>
          <cell r="DN2189" t="str">
            <v/>
          </cell>
          <cell r="DP2189" t="str">
            <v/>
          </cell>
          <cell r="DQ2189" t="str">
            <v/>
          </cell>
          <cell r="DR2189" t="str">
            <v/>
          </cell>
          <cell r="DS2189" t="str">
            <v/>
          </cell>
          <cell r="DT2189" t="str">
            <v/>
          </cell>
        </row>
        <row r="2190">
          <cell r="I2190" t="str">
            <v>LU0550479447</v>
          </cell>
          <cell r="J2190" t="str">
            <v>PARWORLD TRACK WORLD [X, C]</v>
          </cell>
          <cell r="K2190">
            <v>632</v>
          </cell>
          <cell r="L2190" t="str">
            <v>Authorised Investors</v>
          </cell>
          <cell r="M2190" t="str">
            <v>INVEST_LEGAL_TYPE</v>
          </cell>
          <cell r="N2190" t="str">
            <v/>
          </cell>
          <cell r="O2190">
            <v>2</v>
          </cell>
          <cell r="P2190" t="str">
            <v>Registered</v>
          </cell>
          <cell r="Q2190" t="str">
            <v>SHARE_FORM</v>
          </cell>
          <cell r="R2190" t="str">
            <v>USD</v>
          </cell>
          <cell r="S2190" t="str">
            <v>N</v>
          </cell>
          <cell r="T2190">
            <v>2</v>
          </cell>
          <cell r="U2190" t="str">
            <v>Closed</v>
          </cell>
          <cell r="V2190" t="str">
            <v>PRODUCT_STATUS</v>
          </cell>
          <cell r="W2190" t="str">
            <v/>
          </cell>
          <cell r="X2190" t="str">
            <v/>
          </cell>
          <cell r="Y2190" t="str">
            <v/>
          </cell>
          <cell r="Z2190">
            <v>158122</v>
          </cell>
          <cell r="AA2190">
            <v>192392</v>
          </cell>
          <cell r="AB2190" t="str">
            <v>BM Parworld Track World</v>
          </cell>
          <cell r="AC2190" t="str">
            <v>USD</v>
          </cell>
          <cell r="AE2190" t="str">
            <v/>
          </cell>
          <cell r="AF2190" t="str">
            <v/>
          </cell>
          <cell r="AH2190" t="str">
            <v/>
          </cell>
          <cell r="AI2190" t="str">
            <v/>
          </cell>
          <cell r="AJ2190" t="str">
            <v>X</v>
          </cell>
          <cell r="AK2190" t="str">
            <v>X</v>
          </cell>
          <cell r="AL2190" t="str">
            <v>SHARE_CATEGORY</v>
          </cell>
          <cell r="AM2190" t="str">
            <v>C</v>
          </cell>
          <cell r="AN2190" t="str">
            <v>Capitalisation</v>
          </cell>
          <cell r="AO2190" t="str">
            <v>SHARE_TYPE</v>
          </cell>
          <cell r="AP2190" t="str">
            <v>Y</v>
          </cell>
          <cell r="AQ2190" t="str">
            <v/>
          </cell>
          <cell r="AR2190" t="str">
            <v/>
          </cell>
          <cell r="AS2190" t="str">
            <v/>
          </cell>
          <cell r="AT2190" t="str">
            <v>N</v>
          </cell>
          <cell r="AV2190">
            <v>20101018</v>
          </cell>
          <cell r="AW2190">
            <v>20101018</v>
          </cell>
          <cell r="AX2190">
            <v>20101018</v>
          </cell>
          <cell r="AY2190">
            <v>20160226</v>
          </cell>
          <cell r="BA2190">
            <v>20160226</v>
          </cell>
          <cell r="BB2190" t="str">
            <v>Y</v>
          </cell>
          <cell r="BC2190" t="str">
            <v>Yes</v>
          </cell>
          <cell r="BD2190" t="str">
            <v>DICI_KIID</v>
          </cell>
          <cell r="BE2190" t="str">
            <v/>
          </cell>
          <cell r="BF2190" t="str">
            <v/>
          </cell>
          <cell r="BG2190" t="str">
            <v/>
          </cell>
          <cell r="BH2190" t="str">
            <v/>
          </cell>
          <cell r="BI2190" t="str">
            <v>Y</v>
          </cell>
          <cell r="BJ2190" t="str">
            <v>0.001</v>
          </cell>
          <cell r="BK2190" t="str">
            <v/>
          </cell>
          <cell r="BL2190" t="str">
            <v/>
          </cell>
          <cell r="BM2190">
            <v>72</v>
          </cell>
          <cell r="BN2190" t="str">
            <v>The risk category is justified by the investment mainly in Stocks and Shares, the value of which can fluctuate considerably. These fluctuations are often amplified in the short term.</v>
          </cell>
          <cell r="BO2190" t="str">
            <v>RISK_NARRATIVE</v>
          </cell>
          <cell r="BP2190">
            <v>5</v>
          </cell>
          <cell r="BQ2190" t="str">
            <v/>
          </cell>
          <cell r="BS2190" t="str">
            <v/>
          </cell>
          <cell r="BT2190" t="str">
            <v/>
          </cell>
          <cell r="BU2190" t="str">
            <v>Y</v>
          </cell>
          <cell r="BV2190" t="str">
            <v/>
          </cell>
          <cell r="BW2190" t="str">
            <v/>
          </cell>
          <cell r="BX2190" t="str">
            <v>BNP IP-LU</v>
          </cell>
          <cell r="BY2190" t="str">
            <v>BNP IP-LU</v>
          </cell>
          <cell r="BZ2190" t="str">
            <v>LIBRARY_FUNDSQUARE</v>
          </cell>
          <cell r="CH2190" t="str">
            <v/>
          </cell>
          <cell r="CI2190" t="str">
            <v/>
          </cell>
          <cell r="CJ2190" t="str">
            <v/>
          </cell>
          <cell r="CK2190" t="str">
            <v/>
          </cell>
          <cell r="CL2190" t="str">
            <v/>
          </cell>
          <cell r="CM2190" t="str">
            <v>MSCI World ex-Controversial Weapons (NTR)</v>
          </cell>
          <cell r="CN2190" t="str">
            <v/>
          </cell>
          <cell r="CO2190" t="str">
            <v/>
          </cell>
          <cell r="CQ2190" t="str">
            <v/>
          </cell>
          <cell r="CR2190" t="str">
            <v/>
          </cell>
          <cell r="CS2190" t="str">
            <v/>
          </cell>
          <cell r="CU2190" t="str">
            <v/>
          </cell>
          <cell r="CV2190" t="str">
            <v/>
          </cell>
          <cell r="CZ2190" t="str">
            <v/>
          </cell>
          <cell r="DB2190" t="str">
            <v/>
          </cell>
          <cell r="DC2190" t="str">
            <v/>
          </cell>
          <cell r="DD2190" t="str">
            <v/>
          </cell>
          <cell r="DF2190" t="str">
            <v/>
          </cell>
          <cell r="DG2190" t="str">
            <v/>
          </cell>
          <cell r="DH2190" t="str">
            <v/>
          </cell>
          <cell r="DI2190" t="str">
            <v/>
          </cell>
          <cell r="DL2190" t="str">
            <v/>
          </cell>
          <cell r="DM2190" t="str">
            <v/>
          </cell>
          <cell r="DN2190" t="str">
            <v/>
          </cell>
          <cell r="DP2190" t="str">
            <v/>
          </cell>
          <cell r="DQ2190" t="str">
            <v/>
          </cell>
          <cell r="DR2190" t="str">
            <v/>
          </cell>
          <cell r="DS2190" t="str">
            <v/>
          </cell>
          <cell r="DT2190" t="str">
            <v/>
          </cell>
        </row>
        <row r="2191">
          <cell r="I2191" t="str">
            <v>LU0550479793</v>
          </cell>
          <cell r="J2191" t="str">
            <v>PARWORLD TRACK WORLD [Classic, C]</v>
          </cell>
          <cell r="K2191">
            <v>631</v>
          </cell>
          <cell r="L2191" t="str">
            <v>All</v>
          </cell>
          <cell r="M2191" t="str">
            <v>INVEST_LEGAL_TYPE</v>
          </cell>
          <cell r="N2191" t="str">
            <v/>
          </cell>
          <cell r="O2191">
            <v>3</v>
          </cell>
          <cell r="P2191" t="str">
            <v>Registered or Bearer</v>
          </cell>
          <cell r="Q2191" t="str">
            <v>SHARE_FORM</v>
          </cell>
          <cell r="R2191" t="str">
            <v>USD</v>
          </cell>
          <cell r="S2191" t="str">
            <v>Y</v>
          </cell>
          <cell r="T2191">
            <v>2</v>
          </cell>
          <cell r="U2191" t="str">
            <v>Closed</v>
          </cell>
          <cell r="V2191" t="str">
            <v>PRODUCT_STATUS</v>
          </cell>
          <cell r="W2191" t="str">
            <v/>
          </cell>
          <cell r="X2191" t="str">
            <v/>
          </cell>
          <cell r="Y2191" t="str">
            <v/>
          </cell>
          <cell r="Z2191">
            <v>158122</v>
          </cell>
          <cell r="AA2191">
            <v>192392</v>
          </cell>
          <cell r="AB2191" t="str">
            <v>BM Parworld Track World</v>
          </cell>
          <cell r="AC2191" t="str">
            <v>USD</v>
          </cell>
          <cell r="AE2191" t="str">
            <v/>
          </cell>
          <cell r="AF2191" t="str">
            <v/>
          </cell>
          <cell r="AH2191" t="str">
            <v/>
          </cell>
          <cell r="AI2191" t="str">
            <v/>
          </cell>
          <cell r="AJ2191" t="str">
            <v>CLAS</v>
          </cell>
          <cell r="AK2191" t="str">
            <v>Classic</v>
          </cell>
          <cell r="AL2191" t="str">
            <v>SHARE_CATEGORY</v>
          </cell>
          <cell r="AM2191" t="str">
            <v>C</v>
          </cell>
          <cell r="AN2191" t="str">
            <v>Capitalisation</v>
          </cell>
          <cell r="AO2191" t="str">
            <v>SHARE_TYPE</v>
          </cell>
          <cell r="AP2191" t="str">
            <v>Y</v>
          </cell>
          <cell r="AQ2191" t="str">
            <v/>
          </cell>
          <cell r="AR2191" t="str">
            <v/>
          </cell>
          <cell r="AS2191" t="str">
            <v/>
          </cell>
          <cell r="AT2191" t="str">
            <v>N</v>
          </cell>
          <cell r="AV2191">
            <v>20101018</v>
          </cell>
          <cell r="AW2191">
            <v>20110401</v>
          </cell>
          <cell r="AX2191">
            <v>20110401</v>
          </cell>
          <cell r="AY2191">
            <v>20160226</v>
          </cell>
          <cell r="BB2191" t="str">
            <v>Y</v>
          </cell>
          <cell r="BC2191" t="str">
            <v>Yes</v>
          </cell>
          <cell r="BD2191" t="str">
            <v>DICI_KIID</v>
          </cell>
          <cell r="BE2191" t="str">
            <v/>
          </cell>
          <cell r="BF2191" t="str">
            <v/>
          </cell>
          <cell r="BG2191" t="str">
            <v/>
          </cell>
          <cell r="BH2191" t="str">
            <v/>
          </cell>
          <cell r="BI2191" t="str">
            <v>Y</v>
          </cell>
          <cell r="BJ2191" t="str">
            <v>0.001</v>
          </cell>
          <cell r="BK2191" t="str">
            <v/>
          </cell>
          <cell r="BL2191" t="str">
            <v/>
          </cell>
          <cell r="BM2191">
            <v>72</v>
          </cell>
          <cell r="BN2191" t="str">
            <v>The risk category is justified by the investment mainly in Stocks and Shares, the value of which can fluctuate considerably. These fluctuations are often amplified in the short term.</v>
          </cell>
          <cell r="BO2191" t="str">
            <v>RISK_NARRATIVE</v>
          </cell>
          <cell r="BP2191">
            <v>5</v>
          </cell>
          <cell r="BQ2191" t="str">
            <v/>
          </cell>
          <cell r="BR2191">
            <v>3</v>
          </cell>
          <cell r="BS2191" t="str">
            <v>***</v>
          </cell>
          <cell r="BT2191" t="str">
            <v>NOTATION_MORNINGSTAR_RATING</v>
          </cell>
          <cell r="BU2191" t="str">
            <v>Y</v>
          </cell>
          <cell r="BV2191" t="str">
            <v/>
          </cell>
          <cell r="BW2191" t="str">
            <v/>
          </cell>
          <cell r="BX2191" t="str">
            <v>BNP IP-LU</v>
          </cell>
          <cell r="BY2191" t="str">
            <v>BNP IP-LU</v>
          </cell>
          <cell r="BZ2191" t="str">
            <v>LIBRARY_FUNDSQUARE</v>
          </cell>
          <cell r="CH2191" t="str">
            <v/>
          </cell>
          <cell r="CI2191" t="str">
            <v/>
          </cell>
          <cell r="CJ2191" t="str">
            <v/>
          </cell>
          <cell r="CK2191" t="str">
            <v/>
          </cell>
          <cell r="CL2191" t="str">
            <v/>
          </cell>
          <cell r="CM2191" t="str">
            <v>MSCI World ex-Controversial Weapons (NTR)</v>
          </cell>
          <cell r="CN2191" t="str">
            <v/>
          </cell>
          <cell r="CO2191" t="str">
            <v/>
          </cell>
          <cell r="CQ2191" t="str">
            <v/>
          </cell>
          <cell r="CR2191" t="str">
            <v/>
          </cell>
          <cell r="CS2191" t="str">
            <v/>
          </cell>
          <cell r="CU2191" t="str">
            <v/>
          </cell>
          <cell r="CV2191" t="str">
            <v/>
          </cell>
          <cell r="CZ2191" t="str">
            <v/>
          </cell>
          <cell r="DB2191" t="str">
            <v/>
          </cell>
          <cell r="DC2191" t="str">
            <v/>
          </cell>
          <cell r="DD2191" t="str">
            <v/>
          </cell>
          <cell r="DF2191" t="str">
            <v/>
          </cell>
          <cell r="DG2191" t="str">
            <v/>
          </cell>
          <cell r="DH2191" t="str">
            <v/>
          </cell>
          <cell r="DI2191" t="str">
            <v/>
          </cell>
          <cell r="DL2191" t="str">
            <v/>
          </cell>
          <cell r="DM2191" t="str">
            <v/>
          </cell>
          <cell r="DN2191" t="str">
            <v/>
          </cell>
          <cell r="DP2191" t="str">
            <v/>
          </cell>
          <cell r="DQ2191" t="str">
            <v/>
          </cell>
          <cell r="DR2191" t="str">
            <v/>
          </cell>
          <cell r="DS2191" t="str">
            <v/>
          </cell>
          <cell r="DT2191" t="str">
            <v/>
          </cell>
        </row>
        <row r="2192">
          <cell r="I2192" t="str">
            <v/>
          </cell>
          <cell r="J2192" t="str">
            <v>PARWORLD TRACK WORLD [IH EUR, C]</v>
          </cell>
          <cell r="K2192">
            <v>991</v>
          </cell>
          <cell r="L2192" t="str">
            <v>Institutionnal clients and UCI</v>
          </cell>
          <cell r="M2192" t="str">
            <v>INVEST_LEGAL_TYPE</v>
          </cell>
          <cell r="N2192" t="str">
            <v/>
          </cell>
          <cell r="O2192">
            <v>3</v>
          </cell>
          <cell r="P2192" t="str">
            <v>Registered or Bearer</v>
          </cell>
          <cell r="Q2192" t="str">
            <v>SHARE_FORM</v>
          </cell>
          <cell r="R2192" t="str">
            <v>EUR</v>
          </cell>
          <cell r="S2192" t="str">
            <v>N</v>
          </cell>
          <cell r="T2192">
            <v>2</v>
          </cell>
          <cell r="U2192" t="str">
            <v>Closed</v>
          </cell>
          <cell r="V2192" t="str">
            <v>PRODUCT_STATUS</v>
          </cell>
          <cell r="W2192" t="str">
            <v/>
          </cell>
          <cell r="X2192" t="str">
            <v/>
          </cell>
          <cell r="Y2192" t="str">
            <v/>
          </cell>
          <cell r="Z2192">
            <v>158122</v>
          </cell>
          <cell r="AA2192">
            <v>192392</v>
          </cell>
          <cell r="AB2192" t="str">
            <v>BM Parworld Track World</v>
          </cell>
          <cell r="AC2192" t="str">
            <v>USD</v>
          </cell>
          <cell r="AE2192" t="str">
            <v/>
          </cell>
          <cell r="AF2192" t="str">
            <v/>
          </cell>
          <cell r="AH2192" t="str">
            <v/>
          </cell>
          <cell r="AI2192" t="str">
            <v/>
          </cell>
          <cell r="AJ2192" t="str">
            <v>IHUR</v>
          </cell>
          <cell r="AK2192" t="str">
            <v>IH EUR</v>
          </cell>
          <cell r="AL2192" t="str">
            <v>SHARE_CATEGORY</v>
          </cell>
          <cell r="AM2192" t="str">
            <v>C</v>
          </cell>
          <cell r="AN2192" t="str">
            <v>Capitalisation</v>
          </cell>
          <cell r="AO2192" t="str">
            <v>SHARE_TYPE</v>
          </cell>
          <cell r="AP2192" t="str">
            <v>Y</v>
          </cell>
          <cell r="AQ2192" t="str">
            <v/>
          </cell>
          <cell r="AR2192" t="str">
            <v/>
          </cell>
          <cell r="AS2192" t="str">
            <v/>
          </cell>
          <cell r="AT2192" t="str">
            <v>Y</v>
          </cell>
          <cell r="AV2192">
            <v>20140428</v>
          </cell>
          <cell r="AY2192">
            <v>20160226</v>
          </cell>
          <cell r="BB2192" t="str">
            <v>Y</v>
          </cell>
          <cell r="BC2192" t="str">
            <v>Yes</v>
          </cell>
          <cell r="BD2192" t="str">
            <v>DICI_KIID</v>
          </cell>
          <cell r="BE2192" t="str">
            <v/>
          </cell>
          <cell r="BF2192" t="str">
            <v/>
          </cell>
          <cell r="BG2192" t="str">
            <v/>
          </cell>
          <cell r="BH2192" t="str">
            <v/>
          </cell>
          <cell r="BI2192" t="str">
            <v>Y</v>
          </cell>
          <cell r="BJ2192" t="str">
            <v>0.001</v>
          </cell>
          <cell r="BK2192" t="str">
            <v/>
          </cell>
          <cell r="BL2192" t="str">
            <v/>
          </cell>
          <cell r="BN2192" t="str">
            <v/>
          </cell>
          <cell r="BO2192" t="str">
            <v/>
          </cell>
          <cell r="BP2192">
            <v>6</v>
          </cell>
          <cell r="BQ2192" t="str">
            <v/>
          </cell>
          <cell r="BS2192" t="str">
            <v/>
          </cell>
          <cell r="BT2192" t="str">
            <v/>
          </cell>
          <cell r="BU2192" t="str">
            <v>N</v>
          </cell>
          <cell r="BV2192" t="str">
            <v/>
          </cell>
          <cell r="BW2192" t="str">
            <v/>
          </cell>
          <cell r="BX2192" t="str">
            <v>BNP IP-LU</v>
          </cell>
          <cell r="BY2192" t="str">
            <v>BNP IP-LU</v>
          </cell>
          <cell r="BZ2192" t="str">
            <v>LIBRARY_FUNDSQUARE</v>
          </cell>
          <cell r="CH2192" t="str">
            <v/>
          </cell>
          <cell r="CI2192" t="str">
            <v/>
          </cell>
          <cell r="CJ2192" t="str">
            <v/>
          </cell>
          <cell r="CK2192" t="str">
            <v/>
          </cell>
          <cell r="CL2192" t="str">
            <v/>
          </cell>
          <cell r="CM2192" t="str">
            <v/>
          </cell>
          <cell r="CN2192" t="str">
            <v/>
          </cell>
          <cell r="CO2192" t="str">
            <v/>
          </cell>
          <cell r="CQ2192" t="str">
            <v/>
          </cell>
          <cell r="CR2192" t="str">
            <v/>
          </cell>
          <cell r="CS2192" t="str">
            <v/>
          </cell>
          <cell r="CU2192" t="str">
            <v/>
          </cell>
          <cell r="CV2192" t="str">
            <v/>
          </cell>
          <cell r="CZ2192" t="str">
            <v/>
          </cell>
          <cell r="DB2192" t="str">
            <v/>
          </cell>
          <cell r="DC2192" t="str">
            <v/>
          </cell>
          <cell r="DD2192" t="str">
            <v/>
          </cell>
          <cell r="DF2192" t="str">
            <v/>
          </cell>
          <cell r="DG2192" t="str">
            <v/>
          </cell>
          <cell r="DH2192" t="str">
            <v/>
          </cell>
          <cell r="DI2192" t="str">
            <v/>
          </cell>
          <cell r="DL2192" t="str">
            <v/>
          </cell>
          <cell r="DM2192" t="str">
            <v/>
          </cell>
          <cell r="DN2192" t="str">
            <v/>
          </cell>
          <cell r="DP2192" t="str">
            <v/>
          </cell>
          <cell r="DQ2192" t="str">
            <v/>
          </cell>
          <cell r="DR2192" t="str">
            <v/>
          </cell>
          <cell r="DS2192" t="str">
            <v/>
          </cell>
          <cell r="DT2192" t="str">
            <v/>
          </cell>
        </row>
        <row r="2193">
          <cell r="I2193" t="str">
            <v/>
          </cell>
          <cell r="J2193" t="str">
            <v>PARWORLD TRACK WORLD [I GBP, C]</v>
          </cell>
          <cell r="K2193">
            <v>991</v>
          </cell>
          <cell r="L2193" t="str">
            <v>Institutionnal clients and UCI</v>
          </cell>
          <cell r="M2193" t="str">
            <v>INVEST_LEGAL_TYPE</v>
          </cell>
          <cell r="N2193" t="str">
            <v/>
          </cell>
          <cell r="O2193">
            <v>3</v>
          </cell>
          <cell r="P2193" t="str">
            <v>Registered or Bearer</v>
          </cell>
          <cell r="Q2193" t="str">
            <v>SHARE_FORM</v>
          </cell>
          <cell r="R2193" t="str">
            <v>EUR</v>
          </cell>
          <cell r="S2193" t="str">
            <v>N</v>
          </cell>
          <cell r="T2193">
            <v>2</v>
          </cell>
          <cell r="U2193" t="str">
            <v>Closed</v>
          </cell>
          <cell r="V2193" t="str">
            <v>PRODUCT_STATUS</v>
          </cell>
          <cell r="W2193" t="str">
            <v/>
          </cell>
          <cell r="X2193" t="str">
            <v/>
          </cell>
          <cell r="Y2193" t="str">
            <v/>
          </cell>
          <cell r="Z2193">
            <v>158122</v>
          </cell>
          <cell r="AA2193">
            <v>192392</v>
          </cell>
          <cell r="AB2193" t="str">
            <v>BM Parworld Track World</v>
          </cell>
          <cell r="AC2193" t="str">
            <v>USD</v>
          </cell>
          <cell r="AE2193" t="str">
            <v/>
          </cell>
          <cell r="AF2193" t="str">
            <v/>
          </cell>
          <cell r="AH2193" t="str">
            <v/>
          </cell>
          <cell r="AI2193" t="str">
            <v/>
          </cell>
          <cell r="AJ2193" t="str">
            <v>IGBP</v>
          </cell>
          <cell r="AK2193" t="str">
            <v>I GBP</v>
          </cell>
          <cell r="AL2193" t="str">
            <v>SHARE_CATEGORY</v>
          </cell>
          <cell r="AM2193" t="str">
            <v>C</v>
          </cell>
          <cell r="AN2193" t="str">
            <v>Capitalisation</v>
          </cell>
          <cell r="AO2193" t="str">
            <v>SHARE_TYPE</v>
          </cell>
          <cell r="AP2193" t="str">
            <v>Y</v>
          </cell>
          <cell r="AQ2193" t="str">
            <v/>
          </cell>
          <cell r="AR2193" t="str">
            <v/>
          </cell>
          <cell r="AS2193" t="str">
            <v/>
          </cell>
          <cell r="AT2193" t="str">
            <v>N</v>
          </cell>
          <cell r="AV2193">
            <v>20150513</v>
          </cell>
          <cell r="AY2193">
            <v>20160226</v>
          </cell>
          <cell r="BB2193" t="str">
            <v>Y</v>
          </cell>
          <cell r="BC2193" t="str">
            <v>Yes</v>
          </cell>
          <cell r="BD2193" t="str">
            <v>DICI_KIID</v>
          </cell>
          <cell r="BE2193" t="str">
            <v/>
          </cell>
          <cell r="BF2193" t="str">
            <v/>
          </cell>
          <cell r="BG2193" t="str">
            <v/>
          </cell>
          <cell r="BH2193" t="str">
            <v/>
          </cell>
          <cell r="BI2193" t="str">
            <v>Y</v>
          </cell>
          <cell r="BJ2193" t="str">
            <v>0.001</v>
          </cell>
          <cell r="BK2193" t="str">
            <v/>
          </cell>
          <cell r="BL2193" t="str">
            <v/>
          </cell>
          <cell r="BN2193" t="str">
            <v/>
          </cell>
          <cell r="BO2193" t="str">
            <v/>
          </cell>
          <cell r="BP2193">
            <v>6</v>
          </cell>
          <cell r="BQ2193" t="str">
            <v/>
          </cell>
          <cell r="BS2193" t="str">
            <v/>
          </cell>
          <cell r="BT2193" t="str">
            <v/>
          </cell>
          <cell r="BU2193" t="str">
            <v>N</v>
          </cell>
          <cell r="BV2193" t="str">
            <v/>
          </cell>
          <cell r="BW2193" t="str">
            <v/>
          </cell>
          <cell r="BX2193" t="str">
            <v>BNP IP-LU</v>
          </cell>
          <cell r="BY2193" t="str">
            <v>BNP IP-LU</v>
          </cell>
          <cell r="BZ2193" t="str">
            <v>LIBRARY_FUNDSQUARE</v>
          </cell>
          <cell r="CH2193" t="str">
            <v/>
          </cell>
          <cell r="CI2193" t="str">
            <v/>
          </cell>
          <cell r="CJ2193" t="str">
            <v/>
          </cell>
          <cell r="CK2193" t="str">
            <v/>
          </cell>
          <cell r="CL2193" t="str">
            <v/>
          </cell>
          <cell r="CM2193" t="str">
            <v>MSCI World ex-Controversial Weapons (NTR)</v>
          </cell>
          <cell r="CN2193" t="str">
            <v/>
          </cell>
          <cell r="CO2193" t="str">
            <v/>
          </cell>
          <cell r="CQ2193" t="str">
            <v/>
          </cell>
          <cell r="CR2193" t="str">
            <v/>
          </cell>
          <cell r="CS2193" t="str">
            <v/>
          </cell>
          <cell r="CU2193" t="str">
            <v/>
          </cell>
          <cell r="CV2193" t="str">
            <v/>
          </cell>
          <cell r="CZ2193" t="str">
            <v/>
          </cell>
          <cell r="DB2193" t="str">
            <v/>
          </cell>
          <cell r="DC2193" t="str">
            <v/>
          </cell>
          <cell r="DD2193" t="str">
            <v/>
          </cell>
          <cell r="DF2193" t="str">
            <v/>
          </cell>
          <cell r="DG2193" t="str">
            <v/>
          </cell>
          <cell r="DH2193" t="str">
            <v/>
          </cell>
          <cell r="DI2193" t="str">
            <v/>
          </cell>
          <cell r="DL2193" t="str">
            <v/>
          </cell>
          <cell r="DM2193" t="str">
            <v/>
          </cell>
          <cell r="DN2193" t="str">
            <v/>
          </cell>
          <cell r="DP2193" t="str">
            <v/>
          </cell>
          <cell r="DQ2193" t="str">
            <v/>
          </cell>
          <cell r="DR2193" t="str">
            <v/>
          </cell>
          <cell r="DS2193" t="str">
            <v/>
          </cell>
          <cell r="DT2193" t="str">
            <v/>
          </cell>
        </row>
        <row r="2194">
          <cell r="I2194" t="str">
            <v>BE0943451295</v>
          </cell>
          <cell r="J2194" t="str">
            <v>FORTIS B FIX BOND PLUS 27 [Classic, C]</v>
          </cell>
          <cell r="K2194">
            <v>929</v>
          </cell>
          <cell r="L2194" t="str">
            <v>Retail</v>
          </cell>
          <cell r="M2194" t="str">
            <v>INVEST_LEGAL_TYPE</v>
          </cell>
          <cell r="N2194" t="str">
            <v/>
          </cell>
          <cell r="O2194">
            <v>1</v>
          </cell>
          <cell r="P2194" t="str">
            <v>Bearer</v>
          </cell>
          <cell r="Q2194" t="str">
            <v>SHARE_FORM</v>
          </cell>
          <cell r="R2194" t="str">
            <v>EUR</v>
          </cell>
          <cell r="S2194" t="str">
            <v>Y</v>
          </cell>
          <cell r="T2194">
            <v>2</v>
          </cell>
          <cell r="U2194" t="str">
            <v>Closed</v>
          </cell>
          <cell r="V2194" t="str">
            <v>PRODUCT_STATUS</v>
          </cell>
          <cell r="W2194" t="str">
            <v/>
          </cell>
          <cell r="X2194" t="str">
            <v/>
          </cell>
          <cell r="Y2194" t="str">
            <v/>
          </cell>
          <cell r="Z2194">
            <v>157723</v>
          </cell>
          <cell r="AA2194">
            <v>0</v>
          </cell>
          <cell r="AB2194" t="str">
            <v>No Benchmark</v>
          </cell>
          <cell r="AC2194" t="str">
            <v>EUR</v>
          </cell>
          <cell r="AE2194" t="str">
            <v/>
          </cell>
          <cell r="AF2194" t="str">
            <v/>
          </cell>
          <cell r="AH2194" t="str">
            <v/>
          </cell>
          <cell r="AI2194" t="str">
            <v/>
          </cell>
          <cell r="AJ2194" t="str">
            <v>CLAS</v>
          </cell>
          <cell r="AK2194" t="str">
            <v>Classic</v>
          </cell>
          <cell r="AL2194" t="str">
            <v>SHARE_CATEGORY</v>
          </cell>
          <cell r="AM2194" t="str">
            <v>C</v>
          </cell>
          <cell r="AN2194" t="str">
            <v>Capitalisation</v>
          </cell>
          <cell r="AO2194" t="str">
            <v>SHARE_TYPE</v>
          </cell>
          <cell r="AP2194" t="str">
            <v>Y</v>
          </cell>
          <cell r="AQ2194" t="str">
            <v/>
          </cell>
          <cell r="AR2194" t="str">
            <v/>
          </cell>
          <cell r="AS2194" t="str">
            <v/>
          </cell>
          <cell r="AT2194" t="str">
            <v>N</v>
          </cell>
          <cell r="AV2194">
            <v>20040916</v>
          </cell>
          <cell r="AW2194">
            <v>20040916</v>
          </cell>
          <cell r="AX2194">
            <v>20040916</v>
          </cell>
          <cell r="AY2194">
            <v>20160901</v>
          </cell>
          <cell r="AZ2194">
            <v>20160901</v>
          </cell>
          <cell r="BA2194">
            <v>20160829</v>
          </cell>
          <cell r="BB2194" t="str">
            <v>N</v>
          </cell>
          <cell r="BC2194" t="str">
            <v>No</v>
          </cell>
          <cell r="BD2194" t="str">
            <v>DICI_KIID</v>
          </cell>
          <cell r="BE2194" t="str">
            <v/>
          </cell>
          <cell r="BF2194" t="str">
            <v/>
          </cell>
          <cell r="BG2194" t="str">
            <v/>
          </cell>
          <cell r="BH2194" t="str">
            <v/>
          </cell>
          <cell r="BI2194" t="str">
            <v>N</v>
          </cell>
          <cell r="BJ2194" t="str">
            <v/>
          </cell>
          <cell r="BK2194" t="str">
            <v/>
          </cell>
          <cell r="BL2194" t="str">
            <v/>
          </cell>
          <cell r="BN2194" t="str">
            <v/>
          </cell>
          <cell r="BO2194" t="str">
            <v/>
          </cell>
          <cell r="BP2194">
            <v>4</v>
          </cell>
          <cell r="BQ2194" t="str">
            <v/>
          </cell>
          <cell r="BS2194" t="str">
            <v/>
          </cell>
          <cell r="BT2194" t="str">
            <v/>
          </cell>
          <cell r="BU2194" t="str">
            <v>Y</v>
          </cell>
          <cell r="BV2194" t="str">
            <v/>
          </cell>
          <cell r="BW2194" t="str">
            <v/>
          </cell>
          <cell r="BX2194" t="str">
            <v>NEANT</v>
          </cell>
          <cell r="BY2194" t="str">
            <v>NEANT</v>
          </cell>
          <cell r="BZ2194" t="str">
            <v>LIBRARY_FUNDSQUARE</v>
          </cell>
          <cell r="CH2194" t="str">
            <v/>
          </cell>
          <cell r="CI2194" t="str">
            <v/>
          </cell>
          <cell r="CJ2194" t="str">
            <v/>
          </cell>
          <cell r="CK2194" t="str">
            <v/>
          </cell>
          <cell r="CL2194" t="str">
            <v/>
          </cell>
          <cell r="CM2194" t="str">
            <v/>
          </cell>
          <cell r="CN2194" t="str">
            <v/>
          </cell>
          <cell r="CO2194" t="str">
            <v/>
          </cell>
          <cell r="CQ2194" t="str">
            <v/>
          </cell>
          <cell r="CR2194" t="str">
            <v/>
          </cell>
          <cell r="CS2194" t="str">
            <v/>
          </cell>
          <cell r="CU2194" t="str">
            <v/>
          </cell>
          <cell r="CV2194" t="str">
            <v/>
          </cell>
          <cell r="CZ2194" t="str">
            <v/>
          </cell>
          <cell r="DB2194" t="str">
            <v/>
          </cell>
          <cell r="DC2194" t="str">
            <v/>
          </cell>
          <cell r="DD2194" t="str">
            <v/>
          </cell>
          <cell r="DF2194" t="str">
            <v/>
          </cell>
          <cell r="DG2194" t="str">
            <v/>
          </cell>
          <cell r="DH2194" t="str">
            <v/>
          </cell>
          <cell r="DI2194" t="str">
            <v/>
          </cell>
          <cell r="DL2194" t="str">
            <v/>
          </cell>
          <cell r="DM2194" t="str">
            <v/>
          </cell>
          <cell r="DN2194" t="str">
            <v/>
          </cell>
          <cell r="DP2194" t="str">
            <v/>
          </cell>
          <cell r="DQ2194" t="str">
            <v/>
          </cell>
          <cell r="DR2194" t="str">
            <v/>
          </cell>
          <cell r="DS2194" t="str">
            <v/>
          </cell>
          <cell r="DT2194" t="str">
            <v/>
          </cell>
        </row>
        <row r="2195">
          <cell r="I2195" t="str">
            <v>LU0184022548</v>
          </cell>
          <cell r="J2195" t="str">
            <v>BNP PARIBAS PLAN TARGET 2040 [Classic, C]</v>
          </cell>
          <cell r="K2195">
            <v>631</v>
          </cell>
          <cell r="L2195" t="str">
            <v>All</v>
          </cell>
          <cell r="M2195" t="str">
            <v>INVEST_LEGAL_TYPE</v>
          </cell>
          <cell r="N2195" t="str">
            <v/>
          </cell>
          <cell r="O2195">
            <v>3</v>
          </cell>
          <cell r="P2195" t="str">
            <v>Registered or Bearer</v>
          </cell>
          <cell r="Q2195" t="str">
            <v>SHARE_FORM</v>
          </cell>
          <cell r="R2195" t="str">
            <v>EUR</v>
          </cell>
          <cell r="S2195" t="str">
            <v>Y</v>
          </cell>
          <cell r="T2195">
            <v>2</v>
          </cell>
          <cell r="U2195" t="str">
            <v>Closed</v>
          </cell>
          <cell r="V2195" t="str">
            <v>PRODUCT_STATUS</v>
          </cell>
          <cell r="W2195" t="str">
            <v/>
          </cell>
          <cell r="X2195" t="str">
            <v/>
          </cell>
          <cell r="Y2195" t="str">
            <v/>
          </cell>
          <cell r="Z2195">
            <v>182892</v>
          </cell>
          <cell r="AA2195">
            <v>0</v>
          </cell>
          <cell r="AB2195" t="str">
            <v>No Benchmark</v>
          </cell>
          <cell r="AC2195" t="str">
            <v>EUR</v>
          </cell>
          <cell r="AE2195" t="str">
            <v/>
          </cell>
          <cell r="AF2195" t="str">
            <v/>
          </cell>
          <cell r="AH2195" t="str">
            <v/>
          </cell>
          <cell r="AI2195" t="str">
            <v/>
          </cell>
          <cell r="AJ2195" t="str">
            <v>CLAS</v>
          </cell>
          <cell r="AK2195" t="str">
            <v>Classic</v>
          </cell>
          <cell r="AL2195" t="str">
            <v>SHARE_CATEGORY</v>
          </cell>
          <cell r="AM2195" t="str">
            <v>C</v>
          </cell>
          <cell r="AN2195" t="str">
            <v>Capitalisation</v>
          </cell>
          <cell r="AO2195" t="str">
            <v>SHARE_TYPE</v>
          </cell>
          <cell r="AP2195" t="str">
            <v>Y</v>
          </cell>
          <cell r="AQ2195" t="str">
            <v/>
          </cell>
          <cell r="AR2195" t="str">
            <v/>
          </cell>
          <cell r="AS2195" t="str">
            <v/>
          </cell>
          <cell r="AT2195" t="str">
            <v>N</v>
          </cell>
          <cell r="AV2195">
            <v>20040503</v>
          </cell>
          <cell r="AW2195">
            <v>20040503</v>
          </cell>
          <cell r="AX2195">
            <v>20040503</v>
          </cell>
          <cell r="AY2195">
            <v>20151204</v>
          </cell>
          <cell r="AZ2195">
            <v>20151204</v>
          </cell>
          <cell r="BA2195">
            <v>20151204</v>
          </cell>
          <cell r="BB2195" t="str">
            <v>Y</v>
          </cell>
          <cell r="BC2195" t="str">
            <v>Yes</v>
          </cell>
          <cell r="BD2195" t="str">
            <v>DICI_KIID</v>
          </cell>
          <cell r="BE2195" t="str">
            <v/>
          </cell>
          <cell r="BF2195" t="str">
            <v/>
          </cell>
          <cell r="BG2195" t="str">
            <v/>
          </cell>
          <cell r="BH2195" t="str">
            <v/>
          </cell>
          <cell r="BI2195" t="str">
            <v>Y</v>
          </cell>
          <cell r="BJ2195" t="str">
            <v>0.01</v>
          </cell>
          <cell r="BK2195" t="str">
            <v/>
          </cell>
          <cell r="BL2195" t="str">
            <v/>
          </cell>
          <cell r="BN2195" t="str">
            <v/>
          </cell>
          <cell r="BO2195" t="str">
            <v/>
          </cell>
          <cell r="BP2195">
            <v>4</v>
          </cell>
          <cell r="BQ2195" t="str">
            <v/>
          </cell>
          <cell r="BS2195" t="str">
            <v/>
          </cell>
          <cell r="BT2195" t="str">
            <v/>
          </cell>
          <cell r="BU2195" t="str">
            <v>Y</v>
          </cell>
          <cell r="BV2195" t="str">
            <v/>
          </cell>
          <cell r="BW2195" t="str">
            <v/>
          </cell>
          <cell r="BX2195" t="str">
            <v>BNP IP-LU</v>
          </cell>
          <cell r="BY2195" t="str">
            <v>BNP IP-LU</v>
          </cell>
          <cell r="BZ2195" t="str">
            <v>LIBRARY_FUNDSQUARE</v>
          </cell>
          <cell r="CH2195" t="str">
            <v/>
          </cell>
          <cell r="CI2195" t="str">
            <v/>
          </cell>
          <cell r="CJ2195" t="str">
            <v/>
          </cell>
          <cell r="CK2195" t="str">
            <v/>
          </cell>
          <cell r="CL2195" t="str">
            <v/>
          </cell>
          <cell r="CM2195" t="str">
            <v/>
          </cell>
          <cell r="CN2195" t="str">
            <v/>
          </cell>
          <cell r="CO2195" t="str">
            <v/>
          </cell>
          <cell r="CQ2195" t="str">
            <v/>
          </cell>
          <cell r="CR2195" t="str">
            <v/>
          </cell>
          <cell r="CS2195" t="str">
            <v/>
          </cell>
          <cell r="CU2195" t="str">
            <v/>
          </cell>
          <cell r="CV2195" t="str">
            <v/>
          </cell>
          <cell r="CZ2195" t="str">
            <v/>
          </cell>
          <cell r="DB2195" t="str">
            <v/>
          </cell>
          <cell r="DC2195" t="str">
            <v/>
          </cell>
          <cell r="DD2195" t="str">
            <v/>
          </cell>
          <cell r="DF2195" t="str">
            <v/>
          </cell>
          <cell r="DG2195" t="str">
            <v/>
          </cell>
          <cell r="DH2195" t="str">
            <v/>
          </cell>
          <cell r="DI2195" t="str">
            <v/>
          </cell>
          <cell r="DL2195" t="str">
            <v/>
          </cell>
          <cell r="DM2195" t="str">
            <v/>
          </cell>
          <cell r="DN2195" t="str">
            <v/>
          </cell>
          <cell r="DP2195" t="str">
            <v/>
          </cell>
          <cell r="DQ2195" t="str">
            <v/>
          </cell>
          <cell r="DR2195" t="str">
            <v/>
          </cell>
          <cell r="DS2195" t="str">
            <v/>
          </cell>
          <cell r="DT2195" t="str">
            <v/>
          </cell>
        </row>
        <row r="2196">
          <cell r="I2196" t="str">
            <v/>
          </cell>
          <cell r="J2196" t="str">
            <v>BNP PARIBAS INSTICASH USD 1D SHORT TERM VNAV [Privilege, C]</v>
          </cell>
          <cell r="K2196">
            <v>638</v>
          </cell>
          <cell r="L2196" t="str">
            <v>Distributors,  Managers, All</v>
          </cell>
          <cell r="M2196" t="str">
            <v>INVEST_LEGAL_TYPE</v>
          </cell>
          <cell r="N2196" t="str">
            <v/>
          </cell>
          <cell r="O2196">
            <v>2</v>
          </cell>
          <cell r="P2196" t="str">
            <v>Registered</v>
          </cell>
          <cell r="Q2196" t="str">
            <v>SHARE_FORM</v>
          </cell>
          <cell r="R2196" t="str">
            <v>USD</v>
          </cell>
          <cell r="S2196" t="str">
            <v/>
          </cell>
          <cell r="T2196">
            <v>2</v>
          </cell>
          <cell r="U2196" t="str">
            <v>Closed</v>
          </cell>
          <cell r="V2196" t="str">
            <v>PRODUCT_STATUS</v>
          </cell>
          <cell r="W2196" t="str">
            <v/>
          </cell>
          <cell r="X2196" t="str">
            <v/>
          </cell>
          <cell r="Y2196" t="str">
            <v/>
          </cell>
          <cell r="Z2196">
            <v>580961</v>
          </cell>
          <cell r="AA2196">
            <v>199607</v>
          </cell>
          <cell r="AB2196" t="str">
            <v>BM BNP Paribas InstiCash USD SHORT TERM VNAV</v>
          </cell>
          <cell r="AC2196" t="str">
            <v>USD</v>
          </cell>
          <cell r="AE2196" t="str">
            <v/>
          </cell>
          <cell r="AF2196" t="str">
            <v/>
          </cell>
          <cell r="AH2196" t="str">
            <v/>
          </cell>
          <cell r="AI2196" t="str">
            <v/>
          </cell>
          <cell r="AJ2196" t="str">
            <v>PRIV</v>
          </cell>
          <cell r="AK2196" t="str">
            <v>Privilege</v>
          </cell>
          <cell r="AL2196" t="str">
            <v>SHARE_CATEGORY</v>
          </cell>
          <cell r="AM2196" t="str">
            <v>C</v>
          </cell>
          <cell r="AN2196" t="str">
            <v>Capitalisation</v>
          </cell>
          <cell r="AO2196" t="str">
            <v>SHARE_TYPE</v>
          </cell>
          <cell r="AP2196" t="str">
            <v/>
          </cell>
          <cell r="AQ2196" t="str">
            <v/>
          </cell>
          <cell r="AR2196" t="str">
            <v/>
          </cell>
          <cell r="AS2196" t="str">
            <v/>
          </cell>
          <cell r="AT2196" t="str">
            <v>N</v>
          </cell>
          <cell r="AU2196">
            <v>20190111</v>
          </cell>
          <cell r="AV2196">
            <v>20180718</v>
          </cell>
          <cell r="AW2196">
            <v>20190114</v>
          </cell>
          <cell r="AX2196">
            <v>20190114</v>
          </cell>
          <cell r="AZ2196">
            <v>20220207</v>
          </cell>
          <cell r="BA2196">
            <v>20220204</v>
          </cell>
          <cell r="BB2196" t="str">
            <v>Y</v>
          </cell>
          <cell r="BC2196" t="str">
            <v>Yes</v>
          </cell>
          <cell r="BD2196" t="str">
            <v>DICI_KIID</v>
          </cell>
          <cell r="BE2196" t="str">
            <v/>
          </cell>
          <cell r="BF2196" t="str">
            <v/>
          </cell>
          <cell r="BG2196" t="str">
            <v/>
          </cell>
          <cell r="BH2196" t="str">
            <v/>
          </cell>
          <cell r="BI2196" t="str">
            <v>Y</v>
          </cell>
          <cell r="BJ2196" t="str">
            <v>0.0001</v>
          </cell>
          <cell r="BK2196" t="str">
            <v>Y</v>
          </cell>
          <cell r="BL2196" t="str">
            <v>0.0001</v>
          </cell>
          <cell r="BM2196">
            <v>74</v>
          </cell>
          <cell r="BN2196" t="str">
            <v>This risk category is justified by the investment in eligible money market instruments as per Regulation and short term bonds that have a low volatility.</v>
          </cell>
          <cell r="BO2196" t="str">
            <v>RISK_NARRATIVE</v>
          </cell>
          <cell r="BP2196">
            <v>1</v>
          </cell>
          <cell r="BQ2196" t="str">
            <v/>
          </cell>
          <cell r="BS2196" t="str">
            <v/>
          </cell>
          <cell r="BT2196" t="str">
            <v/>
          </cell>
          <cell r="BU2196" t="str">
            <v>Y</v>
          </cell>
          <cell r="BV2196" t="str">
            <v/>
          </cell>
          <cell r="BW2196" t="str">
            <v/>
          </cell>
          <cell r="BX2196" t="str">
            <v>BNP IP-LU</v>
          </cell>
          <cell r="BY2196" t="str">
            <v>BNP IP-LU</v>
          </cell>
          <cell r="BZ2196" t="str">
            <v>LIBRARY_FUNDSQUARE</v>
          </cell>
          <cell r="CA2196">
            <v>0.01</v>
          </cell>
          <cell r="CB2196">
            <v>1</v>
          </cell>
          <cell r="CC2196">
            <v>20181204</v>
          </cell>
          <cell r="CE2196">
            <v>1</v>
          </cell>
          <cell r="CF2196">
            <v>1</v>
          </cell>
          <cell r="CH2196" t="str">
            <v/>
          </cell>
          <cell r="CI2196" t="str">
            <v/>
          </cell>
          <cell r="CJ2196" t="str">
            <v/>
          </cell>
          <cell r="CK2196" t="str">
            <v/>
          </cell>
          <cell r="CL2196" t="str">
            <v/>
          </cell>
          <cell r="CM2196" t="str">
            <v>100% Cash index based on US FEDERAL FUNDS (EFFECTIVE) - MIDDLE RATE (USD) RI</v>
          </cell>
          <cell r="CN2196" t="str">
            <v/>
          </cell>
          <cell r="CO2196" t="str">
            <v/>
          </cell>
          <cell r="CQ2196" t="str">
            <v/>
          </cell>
          <cell r="CR2196" t="str">
            <v/>
          </cell>
          <cell r="CS2196" t="str">
            <v/>
          </cell>
          <cell r="CU2196" t="str">
            <v/>
          </cell>
          <cell r="CV2196" t="str">
            <v/>
          </cell>
          <cell r="CZ2196" t="str">
            <v>Due to effects of unusual market conditions, other risks could be triggered, such as Credit and Operational &amp; Custody Risks.</v>
          </cell>
          <cell r="DA2196">
            <v>204469</v>
          </cell>
          <cell r="DB2196" t="str">
            <v>BM ESG BNP PARIBAS INSTICASH USD 1D SHORT TERM VNAV [43094]</v>
          </cell>
          <cell r="DC2196" t="str">
            <v>USD</v>
          </cell>
          <cell r="DD2196" t="str">
            <v>Bloomberg Barclays Multiverse 1-3Y (USD) RI</v>
          </cell>
          <cell r="DF2196" t="str">
            <v/>
          </cell>
          <cell r="DG2196" t="str">
            <v/>
          </cell>
          <cell r="DH2196" t="str">
            <v/>
          </cell>
          <cell r="DI2196" t="str">
            <v/>
          </cell>
          <cell r="DL2196" t="str">
            <v/>
          </cell>
          <cell r="DM2196" t="str">
            <v/>
          </cell>
          <cell r="DN2196" t="str">
            <v/>
          </cell>
          <cell r="DP2196" t="str">
            <v/>
          </cell>
          <cell r="DQ2196" t="str">
            <v/>
          </cell>
          <cell r="DR2196" t="str">
            <v/>
          </cell>
          <cell r="DS2196" t="str">
            <v/>
          </cell>
          <cell r="DT2196" t="str">
            <v/>
          </cell>
        </row>
        <row r="2197">
          <cell r="I2197" t="str">
            <v/>
          </cell>
          <cell r="J2197" t="str">
            <v>BNP PARIBAS INSTICASH USD 1D SHORT TERM VNAV [X, C]</v>
          </cell>
          <cell r="K2197">
            <v>632</v>
          </cell>
          <cell r="L2197" t="str">
            <v>Authorised Investors</v>
          </cell>
          <cell r="M2197" t="str">
            <v>INVEST_LEGAL_TYPE</v>
          </cell>
          <cell r="N2197" t="str">
            <v/>
          </cell>
          <cell r="O2197">
            <v>2</v>
          </cell>
          <cell r="P2197" t="str">
            <v>Registered</v>
          </cell>
          <cell r="Q2197" t="str">
            <v>SHARE_FORM</v>
          </cell>
          <cell r="R2197" t="str">
            <v>USD</v>
          </cell>
          <cell r="S2197" t="str">
            <v/>
          </cell>
          <cell r="T2197">
            <v>2</v>
          </cell>
          <cell r="U2197" t="str">
            <v>Closed</v>
          </cell>
          <cell r="V2197" t="str">
            <v>PRODUCT_STATUS</v>
          </cell>
          <cell r="W2197" t="str">
            <v/>
          </cell>
          <cell r="X2197" t="str">
            <v/>
          </cell>
          <cell r="Y2197" t="str">
            <v/>
          </cell>
          <cell r="Z2197">
            <v>580961</v>
          </cell>
          <cell r="AA2197">
            <v>199607</v>
          </cell>
          <cell r="AB2197" t="str">
            <v>BM BNP Paribas InstiCash USD SHORT TERM VNAV</v>
          </cell>
          <cell r="AC2197" t="str">
            <v>USD</v>
          </cell>
          <cell r="AE2197" t="str">
            <v/>
          </cell>
          <cell r="AF2197" t="str">
            <v/>
          </cell>
          <cell r="AH2197" t="str">
            <v/>
          </cell>
          <cell r="AI2197" t="str">
            <v/>
          </cell>
          <cell r="AJ2197" t="str">
            <v>X</v>
          </cell>
          <cell r="AK2197" t="str">
            <v>X</v>
          </cell>
          <cell r="AL2197" t="str">
            <v>SHARE_CATEGORY</v>
          </cell>
          <cell r="AM2197" t="str">
            <v>C</v>
          </cell>
          <cell r="AN2197" t="str">
            <v>Capitalisation</v>
          </cell>
          <cell r="AO2197" t="str">
            <v>SHARE_TYPE</v>
          </cell>
          <cell r="AP2197" t="str">
            <v/>
          </cell>
          <cell r="AQ2197" t="str">
            <v/>
          </cell>
          <cell r="AR2197" t="str">
            <v/>
          </cell>
          <cell r="AS2197" t="str">
            <v/>
          </cell>
          <cell r="AT2197" t="str">
            <v>N</v>
          </cell>
          <cell r="AU2197">
            <v>20190111</v>
          </cell>
          <cell r="AV2197">
            <v>20180718</v>
          </cell>
          <cell r="AW2197">
            <v>20190114</v>
          </cell>
          <cell r="AX2197">
            <v>20190114</v>
          </cell>
          <cell r="AZ2197">
            <v>20220207</v>
          </cell>
          <cell r="BA2197">
            <v>20220204</v>
          </cell>
          <cell r="BB2197" t="str">
            <v>Y</v>
          </cell>
          <cell r="BC2197" t="str">
            <v>Yes</v>
          </cell>
          <cell r="BD2197" t="str">
            <v>DICI_KIID</v>
          </cell>
          <cell r="BE2197" t="str">
            <v/>
          </cell>
          <cell r="BF2197" t="str">
            <v/>
          </cell>
          <cell r="BG2197" t="str">
            <v/>
          </cell>
          <cell r="BH2197" t="str">
            <v/>
          </cell>
          <cell r="BI2197" t="str">
            <v>Y</v>
          </cell>
          <cell r="BJ2197" t="str">
            <v>0.0001</v>
          </cell>
          <cell r="BK2197" t="str">
            <v>Y</v>
          </cell>
          <cell r="BL2197" t="str">
            <v>0.0001</v>
          </cell>
          <cell r="BM2197">
            <v>74</v>
          </cell>
          <cell r="BN2197" t="str">
            <v>This risk category is justified by the investment in eligible money market instruments as per Regulation and short term bonds that have a low volatility.</v>
          </cell>
          <cell r="BO2197" t="str">
            <v>RISK_NARRATIVE</v>
          </cell>
          <cell r="BP2197">
            <v>1</v>
          </cell>
          <cell r="BQ2197" t="str">
            <v/>
          </cell>
          <cell r="BS2197" t="str">
            <v/>
          </cell>
          <cell r="BT2197" t="str">
            <v/>
          </cell>
          <cell r="BU2197" t="str">
            <v>Y</v>
          </cell>
          <cell r="BV2197" t="str">
            <v/>
          </cell>
          <cell r="BW2197" t="str">
            <v/>
          </cell>
          <cell r="BX2197" t="str">
            <v>BNP IP-LU</v>
          </cell>
          <cell r="BY2197" t="str">
            <v>BNP IP-LU</v>
          </cell>
          <cell r="BZ2197" t="str">
            <v>LIBRARY_FUNDSQUARE</v>
          </cell>
          <cell r="CA2197">
            <v>0.01</v>
          </cell>
          <cell r="CB2197">
            <v>1</v>
          </cell>
          <cell r="CC2197">
            <v>20181204</v>
          </cell>
          <cell r="CE2197">
            <v>1</v>
          </cell>
          <cell r="CF2197">
            <v>1</v>
          </cell>
          <cell r="CH2197" t="str">
            <v/>
          </cell>
          <cell r="CI2197" t="str">
            <v/>
          </cell>
          <cell r="CJ2197" t="str">
            <v/>
          </cell>
          <cell r="CK2197" t="str">
            <v/>
          </cell>
          <cell r="CL2197" t="str">
            <v/>
          </cell>
          <cell r="CM2197" t="str">
            <v>US Federal Funds [Effective] (IR)</v>
          </cell>
          <cell r="CN2197" t="str">
            <v/>
          </cell>
          <cell r="CO2197" t="str">
            <v/>
          </cell>
          <cell r="CQ2197" t="str">
            <v/>
          </cell>
          <cell r="CR2197" t="str">
            <v/>
          </cell>
          <cell r="CS2197" t="str">
            <v/>
          </cell>
          <cell r="CU2197" t="str">
            <v/>
          </cell>
          <cell r="CV2197" t="str">
            <v/>
          </cell>
          <cell r="CZ2197" t="str">
            <v>Due to effects of unusual market conditions, other risks could be triggered, such as Credit and Operational &amp; Custody Risks.</v>
          </cell>
          <cell r="DA2197">
            <v>204469</v>
          </cell>
          <cell r="DB2197" t="str">
            <v>BM ESG BNP PARIBAS INSTICASH USD 1D SHORT TERM VNAV [43094]</v>
          </cell>
          <cell r="DC2197" t="str">
            <v>USD</v>
          </cell>
          <cell r="DD2197" t="str">
            <v>Bloomberg Barclays Multiverse 1-3Y (USD) RI</v>
          </cell>
          <cell r="DF2197" t="str">
            <v/>
          </cell>
          <cell r="DG2197" t="str">
            <v/>
          </cell>
          <cell r="DH2197" t="str">
            <v/>
          </cell>
          <cell r="DI2197" t="str">
            <v/>
          </cell>
          <cell r="DL2197" t="str">
            <v/>
          </cell>
          <cell r="DM2197" t="str">
            <v/>
          </cell>
          <cell r="DN2197" t="str">
            <v/>
          </cell>
          <cell r="DP2197" t="str">
            <v/>
          </cell>
          <cell r="DQ2197" t="str">
            <v/>
          </cell>
          <cell r="DR2197" t="str">
            <v/>
          </cell>
          <cell r="DS2197" t="str">
            <v/>
          </cell>
          <cell r="DT2197" t="str">
            <v/>
          </cell>
        </row>
        <row r="2198">
          <cell r="I2198" t="str">
            <v/>
          </cell>
          <cell r="J2198" t="str">
            <v>BNP PARIBAS INSTICASH USD 1D SHORT TERM VNAV [Classic, C]</v>
          </cell>
          <cell r="K2198">
            <v>631</v>
          </cell>
          <cell r="L2198" t="str">
            <v>All</v>
          </cell>
          <cell r="M2198" t="str">
            <v>INVEST_LEGAL_TYPE</v>
          </cell>
          <cell r="N2198" t="str">
            <v/>
          </cell>
          <cell r="O2198">
            <v>2</v>
          </cell>
          <cell r="P2198" t="str">
            <v>Registered</v>
          </cell>
          <cell r="Q2198" t="str">
            <v>SHARE_FORM</v>
          </cell>
          <cell r="R2198" t="str">
            <v>USD</v>
          </cell>
          <cell r="S2198" t="str">
            <v/>
          </cell>
          <cell r="T2198">
            <v>2</v>
          </cell>
          <cell r="U2198" t="str">
            <v>Closed</v>
          </cell>
          <cell r="V2198" t="str">
            <v>PRODUCT_STATUS</v>
          </cell>
          <cell r="W2198" t="str">
            <v/>
          </cell>
          <cell r="X2198" t="str">
            <v/>
          </cell>
          <cell r="Y2198" t="str">
            <v/>
          </cell>
          <cell r="Z2198">
            <v>580961</v>
          </cell>
          <cell r="AA2198">
            <v>199607</v>
          </cell>
          <cell r="AB2198" t="str">
            <v>BM BNP Paribas InstiCash USD SHORT TERM VNAV</v>
          </cell>
          <cell r="AC2198" t="str">
            <v>USD</v>
          </cell>
          <cell r="AE2198" t="str">
            <v/>
          </cell>
          <cell r="AF2198" t="str">
            <v/>
          </cell>
          <cell r="AH2198" t="str">
            <v/>
          </cell>
          <cell r="AI2198" t="str">
            <v/>
          </cell>
          <cell r="AJ2198" t="str">
            <v>CLAS</v>
          </cell>
          <cell r="AK2198" t="str">
            <v>Classic</v>
          </cell>
          <cell r="AL2198" t="str">
            <v>SHARE_CATEGORY</v>
          </cell>
          <cell r="AM2198" t="str">
            <v>C</v>
          </cell>
          <cell r="AN2198" t="str">
            <v>Capitalisation</v>
          </cell>
          <cell r="AO2198" t="str">
            <v>SHARE_TYPE</v>
          </cell>
          <cell r="AP2198" t="str">
            <v/>
          </cell>
          <cell r="AQ2198" t="str">
            <v/>
          </cell>
          <cell r="AR2198" t="str">
            <v/>
          </cell>
          <cell r="AS2198" t="str">
            <v/>
          </cell>
          <cell r="AT2198" t="str">
            <v>N</v>
          </cell>
          <cell r="AU2198">
            <v>20190111</v>
          </cell>
          <cell r="AV2198">
            <v>20180718</v>
          </cell>
          <cell r="AW2198">
            <v>20190114</v>
          </cell>
          <cell r="AX2198">
            <v>20190114</v>
          </cell>
          <cell r="AZ2198">
            <v>20220207</v>
          </cell>
          <cell r="BA2198">
            <v>20220204</v>
          </cell>
          <cell r="BB2198" t="str">
            <v>Y</v>
          </cell>
          <cell r="BC2198" t="str">
            <v>Yes</v>
          </cell>
          <cell r="BD2198" t="str">
            <v>DICI_KIID</v>
          </cell>
          <cell r="BE2198" t="str">
            <v/>
          </cell>
          <cell r="BF2198" t="str">
            <v/>
          </cell>
          <cell r="BG2198" t="str">
            <v/>
          </cell>
          <cell r="BH2198" t="str">
            <v/>
          </cell>
          <cell r="BI2198" t="str">
            <v>Y</v>
          </cell>
          <cell r="BJ2198" t="str">
            <v>0.0001</v>
          </cell>
          <cell r="BK2198" t="str">
            <v>Y</v>
          </cell>
          <cell r="BL2198" t="str">
            <v>0.0001</v>
          </cell>
          <cell r="BM2198">
            <v>74</v>
          </cell>
          <cell r="BN2198" t="str">
            <v>This risk category is justified by the investment in eligible money market instruments as per Regulation and short term bonds that have a low volatility.</v>
          </cell>
          <cell r="BO2198" t="str">
            <v>RISK_NARRATIVE</v>
          </cell>
          <cell r="BP2198">
            <v>1</v>
          </cell>
          <cell r="BQ2198" t="str">
            <v/>
          </cell>
          <cell r="BS2198" t="str">
            <v/>
          </cell>
          <cell r="BT2198" t="str">
            <v/>
          </cell>
          <cell r="BU2198" t="str">
            <v>Y</v>
          </cell>
          <cell r="BV2198" t="str">
            <v/>
          </cell>
          <cell r="BW2198" t="str">
            <v/>
          </cell>
          <cell r="BX2198" t="str">
            <v>BNP IP-LU</v>
          </cell>
          <cell r="BY2198" t="str">
            <v>BNP IP-LU</v>
          </cell>
          <cell r="BZ2198" t="str">
            <v>LIBRARY_FUNDSQUARE</v>
          </cell>
          <cell r="CA2198">
            <v>0.01</v>
          </cell>
          <cell r="CB2198">
            <v>1</v>
          </cell>
          <cell r="CC2198">
            <v>20181204</v>
          </cell>
          <cell r="CE2198">
            <v>1</v>
          </cell>
          <cell r="CF2198">
            <v>1</v>
          </cell>
          <cell r="CH2198" t="str">
            <v/>
          </cell>
          <cell r="CI2198" t="str">
            <v/>
          </cell>
          <cell r="CJ2198" t="str">
            <v/>
          </cell>
          <cell r="CK2198" t="str">
            <v/>
          </cell>
          <cell r="CL2198" t="str">
            <v/>
          </cell>
          <cell r="CM2198" t="str">
            <v>100% Cash index based on US FEDERAL FUNDS (EFFECTIVE) - MIDDLE RATE (USD) RI</v>
          </cell>
          <cell r="CN2198" t="str">
            <v/>
          </cell>
          <cell r="CO2198" t="str">
            <v/>
          </cell>
          <cell r="CQ2198" t="str">
            <v/>
          </cell>
          <cell r="CR2198" t="str">
            <v/>
          </cell>
          <cell r="CS2198" t="str">
            <v/>
          </cell>
          <cell r="CU2198" t="str">
            <v/>
          </cell>
          <cell r="CV2198" t="str">
            <v/>
          </cell>
          <cell r="CZ2198" t="str">
            <v>Due to effects of unusual market conditions, other risks could be triggered, such as Credit and Operational &amp; Custody Risks.</v>
          </cell>
          <cell r="DA2198">
            <v>204469</v>
          </cell>
          <cell r="DB2198" t="str">
            <v>BM ESG BNP PARIBAS INSTICASH USD 1D SHORT TERM VNAV [43094]</v>
          </cell>
          <cell r="DC2198" t="str">
            <v>USD</v>
          </cell>
          <cell r="DD2198" t="str">
            <v>Bloomberg Barclays Multiverse 1-3Y (USD) RI</v>
          </cell>
          <cell r="DF2198" t="str">
            <v/>
          </cell>
          <cell r="DG2198" t="str">
            <v/>
          </cell>
          <cell r="DH2198" t="str">
            <v/>
          </cell>
          <cell r="DI2198" t="str">
            <v/>
          </cell>
          <cell r="DL2198" t="str">
            <v/>
          </cell>
          <cell r="DM2198" t="str">
            <v/>
          </cell>
          <cell r="DN2198" t="str">
            <v/>
          </cell>
          <cell r="DP2198" t="str">
            <v/>
          </cell>
          <cell r="DQ2198" t="str">
            <v/>
          </cell>
          <cell r="DR2198" t="str">
            <v/>
          </cell>
          <cell r="DS2198" t="str">
            <v/>
          </cell>
          <cell r="DT2198" t="str">
            <v/>
          </cell>
        </row>
        <row r="2199">
          <cell r="I2199" t="str">
            <v>LU0783285173</v>
          </cell>
          <cell r="J2199" t="str">
            <v>BNP PARIBAS INSTICASH USD 1D SHORT TERM VNAV [IT1, C]</v>
          </cell>
          <cell r="K2199">
            <v>996</v>
          </cell>
          <cell r="L2199" t="str">
            <v>Institutional investors, UCITS</v>
          </cell>
          <cell r="M2199" t="str">
            <v>INVEST_LEGAL_TYPE</v>
          </cell>
          <cell r="N2199" t="str">
            <v/>
          </cell>
          <cell r="O2199">
            <v>2</v>
          </cell>
          <cell r="P2199" t="str">
            <v>Registered</v>
          </cell>
          <cell r="Q2199" t="str">
            <v>SHARE_FORM</v>
          </cell>
          <cell r="R2199" t="str">
            <v>USD</v>
          </cell>
          <cell r="S2199" t="str">
            <v/>
          </cell>
          <cell r="T2199">
            <v>2</v>
          </cell>
          <cell r="U2199" t="str">
            <v>Closed</v>
          </cell>
          <cell r="V2199" t="str">
            <v>PRODUCT_STATUS</v>
          </cell>
          <cell r="W2199" t="str">
            <v/>
          </cell>
          <cell r="X2199" t="str">
            <v/>
          </cell>
          <cell r="Y2199" t="str">
            <v/>
          </cell>
          <cell r="Z2199">
            <v>580961</v>
          </cell>
          <cell r="AA2199">
            <v>199607</v>
          </cell>
          <cell r="AB2199" t="str">
            <v>BM BNP Paribas InstiCash USD SHORT TERM VNAV</v>
          </cell>
          <cell r="AC2199" t="str">
            <v>USD</v>
          </cell>
          <cell r="AE2199" t="str">
            <v/>
          </cell>
          <cell r="AF2199" t="str">
            <v/>
          </cell>
          <cell r="AH2199" t="str">
            <v/>
          </cell>
          <cell r="AI2199" t="str">
            <v/>
          </cell>
          <cell r="AJ2199" t="str">
            <v>IT1</v>
          </cell>
          <cell r="AK2199" t="str">
            <v>IT1</v>
          </cell>
          <cell r="AL2199" t="str">
            <v>SHARE_CATEGORY</v>
          </cell>
          <cell r="AM2199" t="str">
            <v>C</v>
          </cell>
          <cell r="AN2199" t="str">
            <v>Capitalisation</v>
          </cell>
          <cell r="AO2199" t="str">
            <v>SHARE_TYPE</v>
          </cell>
          <cell r="AP2199" t="str">
            <v/>
          </cell>
          <cell r="AQ2199" t="str">
            <v/>
          </cell>
          <cell r="AR2199" t="str">
            <v/>
          </cell>
          <cell r="AS2199" t="str">
            <v/>
          </cell>
          <cell r="AT2199" t="str">
            <v>N</v>
          </cell>
          <cell r="AU2199">
            <v>20190111</v>
          </cell>
          <cell r="AV2199">
            <v>20180718</v>
          </cell>
          <cell r="AW2199">
            <v>20190114</v>
          </cell>
          <cell r="AX2199">
            <v>20190114</v>
          </cell>
          <cell r="AZ2199">
            <v>20210929</v>
          </cell>
          <cell r="BB2199" t="str">
            <v>Y</v>
          </cell>
          <cell r="BC2199" t="str">
            <v>Yes</v>
          </cell>
          <cell r="BD2199" t="str">
            <v>DICI_KIID</v>
          </cell>
          <cell r="BE2199" t="str">
            <v/>
          </cell>
          <cell r="BF2199" t="str">
            <v/>
          </cell>
          <cell r="BG2199" t="str">
            <v/>
          </cell>
          <cell r="BH2199" t="str">
            <v/>
          </cell>
          <cell r="BI2199" t="str">
            <v>Y</v>
          </cell>
          <cell r="BJ2199" t="str">
            <v>0.0001</v>
          </cell>
          <cell r="BK2199" t="str">
            <v>Y</v>
          </cell>
          <cell r="BL2199" t="str">
            <v>0.0001</v>
          </cell>
          <cell r="BM2199">
            <v>74</v>
          </cell>
          <cell r="BN2199" t="str">
            <v>This risk category is justified by the investment in eligible money market instruments as per Regulation and short term bonds that have a low volatility.</v>
          </cell>
          <cell r="BO2199" t="str">
            <v>RISK_NARRATIVE</v>
          </cell>
          <cell r="BP2199">
            <v>1</v>
          </cell>
          <cell r="BQ2199" t="str">
            <v/>
          </cell>
          <cell r="BS2199" t="str">
            <v/>
          </cell>
          <cell r="BT2199" t="str">
            <v/>
          </cell>
          <cell r="BU2199" t="str">
            <v>Y</v>
          </cell>
          <cell r="BV2199" t="str">
            <v/>
          </cell>
          <cell r="BW2199" t="str">
            <v/>
          </cell>
          <cell r="BX2199" t="str">
            <v>BNP IP-LU</v>
          </cell>
          <cell r="BY2199" t="str">
            <v>BNP IP-LU</v>
          </cell>
          <cell r="BZ2199" t="str">
            <v>LIBRARY_FUNDSQUARE</v>
          </cell>
          <cell r="CA2199">
            <v>0.01</v>
          </cell>
          <cell r="CB2199">
            <v>1</v>
          </cell>
          <cell r="CC2199">
            <v>20181204</v>
          </cell>
          <cell r="CE2199">
            <v>1</v>
          </cell>
          <cell r="CF2199">
            <v>1</v>
          </cell>
          <cell r="CH2199" t="str">
            <v/>
          </cell>
          <cell r="CI2199" t="str">
            <v/>
          </cell>
          <cell r="CJ2199" t="str">
            <v/>
          </cell>
          <cell r="CK2199" t="str">
            <v/>
          </cell>
          <cell r="CL2199" t="str">
            <v/>
          </cell>
          <cell r="CM2199" t="str">
            <v>US Federal Funds [Effective] (IR)</v>
          </cell>
          <cell r="CN2199" t="str">
            <v/>
          </cell>
          <cell r="CO2199" t="str">
            <v/>
          </cell>
          <cell r="CQ2199" t="str">
            <v/>
          </cell>
          <cell r="CR2199" t="str">
            <v/>
          </cell>
          <cell r="CS2199" t="str">
            <v/>
          </cell>
          <cell r="CU2199" t="str">
            <v/>
          </cell>
          <cell r="CV2199" t="str">
            <v/>
          </cell>
          <cell r="CZ2199" t="str">
            <v>Due to effects of unusual market conditions, other risks could be triggered, such as Credit and Operational &amp; Custody Risks.</v>
          </cell>
          <cell r="DA2199">
            <v>204469</v>
          </cell>
          <cell r="DB2199" t="str">
            <v>BM ESG BNP PARIBAS INSTICASH USD 1D SHORT TERM VNAV [43094]</v>
          </cell>
          <cell r="DC2199" t="str">
            <v>USD</v>
          </cell>
          <cell r="DD2199" t="str">
            <v>Bloomberg Barclays Multiverse 1-3Y (USD) RI</v>
          </cell>
          <cell r="DF2199" t="str">
            <v/>
          </cell>
          <cell r="DG2199" t="str">
            <v/>
          </cell>
          <cell r="DH2199" t="str">
            <v/>
          </cell>
          <cell r="DI2199" t="str">
            <v/>
          </cell>
          <cell r="DL2199" t="str">
            <v/>
          </cell>
          <cell r="DM2199" t="str">
            <v/>
          </cell>
          <cell r="DN2199" t="str">
            <v/>
          </cell>
          <cell r="DP2199" t="str">
            <v/>
          </cell>
          <cell r="DQ2199" t="str">
            <v/>
          </cell>
          <cell r="DR2199" t="str">
            <v/>
          </cell>
          <cell r="DS2199" t="str">
            <v/>
          </cell>
          <cell r="DT2199" t="str">
            <v/>
          </cell>
        </row>
        <row r="2200">
          <cell r="I2200" t="str">
            <v/>
          </cell>
          <cell r="J2200" t="str">
            <v>BNP PARIBAS INSTICASH USD 1D SHORT TERM VNAV [Classic T1, C]</v>
          </cell>
          <cell r="K2200">
            <v>631</v>
          </cell>
          <cell r="L2200" t="str">
            <v>All</v>
          </cell>
          <cell r="M2200" t="str">
            <v>INVEST_LEGAL_TYPE</v>
          </cell>
          <cell r="N2200" t="str">
            <v/>
          </cell>
          <cell r="O2200">
            <v>2</v>
          </cell>
          <cell r="P2200" t="str">
            <v>Registered</v>
          </cell>
          <cell r="Q2200" t="str">
            <v>SHARE_FORM</v>
          </cell>
          <cell r="R2200" t="str">
            <v>USD</v>
          </cell>
          <cell r="S2200" t="str">
            <v/>
          </cell>
          <cell r="T2200">
            <v>2</v>
          </cell>
          <cell r="U2200" t="str">
            <v>Closed</v>
          </cell>
          <cell r="V2200" t="str">
            <v>PRODUCT_STATUS</v>
          </cell>
          <cell r="W2200" t="str">
            <v/>
          </cell>
          <cell r="X2200" t="str">
            <v/>
          </cell>
          <cell r="Y2200" t="str">
            <v/>
          </cell>
          <cell r="Z2200">
            <v>580961</v>
          </cell>
          <cell r="AA2200">
            <v>199607</v>
          </cell>
          <cell r="AB2200" t="str">
            <v>BM BNP Paribas InstiCash USD SHORT TERM VNAV</v>
          </cell>
          <cell r="AC2200" t="str">
            <v>USD</v>
          </cell>
          <cell r="AE2200" t="str">
            <v/>
          </cell>
          <cell r="AF2200" t="str">
            <v/>
          </cell>
          <cell r="AH2200" t="str">
            <v/>
          </cell>
          <cell r="AI2200" t="str">
            <v/>
          </cell>
          <cell r="AJ2200" t="str">
            <v>CLT1</v>
          </cell>
          <cell r="AK2200" t="str">
            <v>Classic T1</v>
          </cell>
          <cell r="AL2200" t="str">
            <v>SHARE_CATEGORY</v>
          </cell>
          <cell r="AM2200" t="str">
            <v>C</v>
          </cell>
          <cell r="AN2200" t="str">
            <v>Capitalisation</v>
          </cell>
          <cell r="AO2200" t="str">
            <v>SHARE_TYPE</v>
          </cell>
          <cell r="AP2200" t="str">
            <v/>
          </cell>
          <cell r="AQ2200" t="str">
            <v/>
          </cell>
          <cell r="AR2200" t="str">
            <v/>
          </cell>
          <cell r="AS2200" t="str">
            <v/>
          </cell>
          <cell r="AT2200" t="str">
            <v>N</v>
          </cell>
          <cell r="AU2200">
            <v>20190111</v>
          </cell>
          <cell r="AV2200">
            <v>20190114</v>
          </cell>
          <cell r="AW2200">
            <v>20190114</v>
          </cell>
          <cell r="AX2200">
            <v>20190114</v>
          </cell>
          <cell r="AZ2200">
            <v>20220207</v>
          </cell>
          <cell r="BA2200">
            <v>20220204</v>
          </cell>
          <cell r="BB2200" t="str">
            <v>Y</v>
          </cell>
          <cell r="BC2200" t="str">
            <v>Yes</v>
          </cell>
          <cell r="BD2200" t="str">
            <v>DICI_KIID</v>
          </cell>
          <cell r="BE2200" t="str">
            <v/>
          </cell>
          <cell r="BF2200" t="str">
            <v/>
          </cell>
          <cell r="BG2200" t="str">
            <v/>
          </cell>
          <cell r="BH2200" t="str">
            <v/>
          </cell>
          <cell r="BI2200" t="str">
            <v>Y</v>
          </cell>
          <cell r="BJ2200" t="str">
            <v>0.0001</v>
          </cell>
          <cell r="BK2200" t="str">
            <v>Y</v>
          </cell>
          <cell r="BL2200" t="str">
            <v>0.0001</v>
          </cell>
          <cell r="BM2200">
            <v>74</v>
          </cell>
          <cell r="BN2200" t="str">
            <v>This risk category is justified by the investment in eligible money market instruments as per Regulation and short term bonds that have a low volatility.</v>
          </cell>
          <cell r="BO2200" t="str">
            <v>RISK_NARRATIVE</v>
          </cell>
          <cell r="BP2200">
            <v>1</v>
          </cell>
          <cell r="BQ2200" t="str">
            <v/>
          </cell>
          <cell r="BS2200" t="str">
            <v/>
          </cell>
          <cell r="BT2200" t="str">
            <v/>
          </cell>
          <cell r="BU2200" t="str">
            <v>Y</v>
          </cell>
          <cell r="BV2200" t="str">
            <v/>
          </cell>
          <cell r="BW2200" t="str">
            <v/>
          </cell>
          <cell r="BX2200" t="str">
            <v>BNP IP-LU</v>
          </cell>
          <cell r="BY2200" t="str">
            <v>BNP IP-LU</v>
          </cell>
          <cell r="BZ2200" t="str">
            <v>LIBRARY_FUNDSQUARE</v>
          </cell>
          <cell r="CA2200">
            <v>0.01</v>
          </cell>
          <cell r="CB2200">
            <v>1</v>
          </cell>
          <cell r="CC2200">
            <v>20181204</v>
          </cell>
          <cell r="CE2200">
            <v>1</v>
          </cell>
          <cell r="CF2200">
            <v>1</v>
          </cell>
          <cell r="CH2200" t="str">
            <v/>
          </cell>
          <cell r="CI2200" t="str">
            <v/>
          </cell>
          <cell r="CJ2200" t="str">
            <v/>
          </cell>
          <cell r="CK2200" t="str">
            <v/>
          </cell>
          <cell r="CL2200" t="str">
            <v/>
          </cell>
          <cell r="CM2200" t="str">
            <v>100% Cash index based on US FEDERAL FUNDS (EFFECTIVE) - MIDDLE RATE (USD) RI</v>
          </cell>
          <cell r="CN2200" t="str">
            <v/>
          </cell>
          <cell r="CO2200" t="str">
            <v/>
          </cell>
          <cell r="CQ2200" t="str">
            <v/>
          </cell>
          <cell r="CR2200" t="str">
            <v/>
          </cell>
          <cell r="CS2200" t="str">
            <v/>
          </cell>
          <cell r="CU2200" t="str">
            <v/>
          </cell>
          <cell r="CV2200" t="str">
            <v/>
          </cell>
          <cell r="CZ2200" t="str">
            <v>Due to effects of unusual market conditions, other risks could be triggered, such as Credit and Operational &amp; Custody Risks.</v>
          </cell>
          <cell r="DA2200">
            <v>204469</v>
          </cell>
          <cell r="DB2200" t="str">
            <v>BM ESG BNP PARIBAS INSTICASH USD 1D SHORT TERM VNAV [43094]</v>
          </cell>
          <cell r="DC2200" t="str">
            <v>USD</v>
          </cell>
          <cell r="DD2200" t="str">
            <v>Bloomberg Barclays Multiverse 1-3Y (USD) RI</v>
          </cell>
          <cell r="DF2200" t="str">
            <v/>
          </cell>
          <cell r="DG2200" t="str">
            <v/>
          </cell>
          <cell r="DH2200" t="str">
            <v/>
          </cell>
          <cell r="DI2200" t="str">
            <v/>
          </cell>
          <cell r="DL2200" t="str">
            <v/>
          </cell>
          <cell r="DM2200" t="str">
            <v/>
          </cell>
          <cell r="DN2200" t="str">
            <v/>
          </cell>
          <cell r="DP2200" t="str">
            <v/>
          </cell>
          <cell r="DQ2200" t="str">
            <v/>
          </cell>
          <cell r="DR2200" t="str">
            <v/>
          </cell>
          <cell r="DS2200" t="str">
            <v/>
          </cell>
          <cell r="DT2200" t="str">
            <v/>
          </cell>
        </row>
        <row r="2201">
          <cell r="I2201" t="str">
            <v>LU0957144800</v>
          </cell>
          <cell r="J2201" t="str">
            <v>BNP PARIBAS INSTICASH USD 1D SHORT TERM VNAV [I M Distribution, D]</v>
          </cell>
          <cell r="K2201">
            <v>996</v>
          </cell>
          <cell r="L2201" t="str">
            <v>Institutional investors, UCITS</v>
          </cell>
          <cell r="M2201" t="str">
            <v>INVEST_LEGAL_TYPE</v>
          </cell>
          <cell r="N2201" t="str">
            <v/>
          </cell>
          <cell r="O2201">
            <v>2</v>
          </cell>
          <cell r="P2201" t="str">
            <v>Registered</v>
          </cell>
          <cell r="Q2201" t="str">
            <v>SHARE_FORM</v>
          </cell>
          <cell r="R2201" t="str">
            <v>USD</v>
          </cell>
          <cell r="S2201" t="str">
            <v/>
          </cell>
          <cell r="T2201">
            <v>2</v>
          </cell>
          <cell r="U2201" t="str">
            <v>Closed</v>
          </cell>
          <cell r="V2201" t="str">
            <v>PRODUCT_STATUS</v>
          </cell>
          <cell r="W2201" t="str">
            <v/>
          </cell>
          <cell r="X2201" t="str">
            <v/>
          </cell>
          <cell r="Y2201" t="str">
            <v/>
          </cell>
          <cell r="Z2201">
            <v>580961</v>
          </cell>
          <cell r="AA2201">
            <v>199607</v>
          </cell>
          <cell r="AB2201" t="str">
            <v>BM BNP Paribas InstiCash USD SHORT TERM VNAV</v>
          </cell>
          <cell r="AC2201" t="str">
            <v>USD</v>
          </cell>
          <cell r="AE2201" t="str">
            <v/>
          </cell>
          <cell r="AF2201" t="str">
            <v/>
          </cell>
          <cell r="AH2201" t="str">
            <v/>
          </cell>
          <cell r="AI2201" t="str">
            <v/>
          </cell>
          <cell r="AJ2201" t="str">
            <v>IMDI</v>
          </cell>
          <cell r="AK2201" t="str">
            <v>I M Distribution</v>
          </cell>
          <cell r="AL2201" t="str">
            <v>SHARE_CATEGORY</v>
          </cell>
          <cell r="AM2201" t="str">
            <v>D</v>
          </cell>
          <cell r="AN2201" t="str">
            <v>Distribution</v>
          </cell>
          <cell r="AO2201" t="str">
            <v>SHARE_TYPE</v>
          </cell>
          <cell r="AP2201" t="str">
            <v/>
          </cell>
          <cell r="AQ2201" t="str">
            <v>M</v>
          </cell>
          <cell r="AR2201" t="str">
            <v>Monthly</v>
          </cell>
          <cell r="AS2201" t="str">
            <v>DIVIDEND_FREQUENCY</v>
          </cell>
          <cell r="AT2201" t="str">
            <v>N</v>
          </cell>
          <cell r="AU2201">
            <v>20190111</v>
          </cell>
          <cell r="AV2201">
            <v>20180718</v>
          </cell>
          <cell r="AZ2201">
            <v>20211108</v>
          </cell>
          <cell r="BB2201" t="str">
            <v>Y</v>
          </cell>
          <cell r="BC2201" t="str">
            <v>Yes</v>
          </cell>
          <cell r="BD2201" t="str">
            <v>DICI_KIID</v>
          </cell>
          <cell r="BE2201" t="str">
            <v/>
          </cell>
          <cell r="BF2201" t="str">
            <v/>
          </cell>
          <cell r="BG2201" t="str">
            <v/>
          </cell>
          <cell r="BH2201" t="str">
            <v/>
          </cell>
          <cell r="BI2201" t="str">
            <v>Y</v>
          </cell>
          <cell r="BJ2201" t="str">
            <v>0.0001</v>
          </cell>
          <cell r="BK2201" t="str">
            <v>Y</v>
          </cell>
          <cell r="BL2201" t="str">
            <v>0.0001</v>
          </cell>
          <cell r="BM2201">
            <v>74</v>
          </cell>
          <cell r="BN2201" t="str">
            <v>This risk category is justified by the investment in eligible money market instruments as per Regulation and short term bonds that have a low volatility.</v>
          </cell>
          <cell r="BO2201" t="str">
            <v>RISK_NARRATIVE</v>
          </cell>
          <cell r="BP2201">
            <v>1</v>
          </cell>
          <cell r="BQ2201" t="str">
            <v/>
          </cell>
          <cell r="BS2201" t="str">
            <v/>
          </cell>
          <cell r="BT2201" t="str">
            <v/>
          </cell>
          <cell r="BU2201" t="str">
            <v/>
          </cell>
          <cell r="BV2201" t="str">
            <v/>
          </cell>
          <cell r="BW2201" t="str">
            <v/>
          </cell>
          <cell r="BX2201" t="str">
            <v>BNP IP-LU</v>
          </cell>
          <cell r="BY2201" t="str">
            <v>BNP IP-LU</v>
          </cell>
          <cell r="BZ2201" t="str">
            <v>LIBRARY_FUNDSQUARE</v>
          </cell>
          <cell r="CA2201">
            <v>0.01</v>
          </cell>
          <cell r="CB2201">
            <v>1</v>
          </cell>
          <cell r="CC2201">
            <v>20181204</v>
          </cell>
          <cell r="CE2201">
            <v>1</v>
          </cell>
          <cell r="CF2201">
            <v>1</v>
          </cell>
          <cell r="CH2201" t="str">
            <v/>
          </cell>
          <cell r="CI2201" t="str">
            <v/>
          </cell>
          <cell r="CJ2201" t="str">
            <v/>
          </cell>
          <cell r="CK2201" t="str">
            <v/>
          </cell>
          <cell r="CL2201" t="str">
            <v/>
          </cell>
          <cell r="CM2201" t="str">
            <v>US Federal Funds [Effective] (IR)</v>
          </cell>
          <cell r="CN2201" t="str">
            <v/>
          </cell>
          <cell r="CO2201" t="str">
            <v/>
          </cell>
          <cell r="CQ2201" t="str">
            <v/>
          </cell>
          <cell r="CR2201" t="str">
            <v/>
          </cell>
          <cell r="CS2201" t="str">
            <v/>
          </cell>
          <cell r="CU2201" t="str">
            <v/>
          </cell>
          <cell r="CV2201" t="str">
            <v/>
          </cell>
          <cell r="CZ2201" t="str">
            <v>Due to effects of unusual market conditions, other risks could be triggered, such as Credit and Operational &amp; Custody Risks.</v>
          </cell>
          <cell r="DA2201">
            <v>204469</v>
          </cell>
          <cell r="DB2201" t="str">
            <v>BM ESG BNP PARIBAS INSTICASH USD 1D SHORT TERM VNAV [43094]</v>
          </cell>
          <cell r="DC2201" t="str">
            <v>USD</v>
          </cell>
          <cell r="DD2201" t="str">
            <v>Bloomberg Barclays Multiverse 1-3Y (USD) RI</v>
          </cell>
          <cell r="DF2201" t="str">
            <v/>
          </cell>
          <cell r="DG2201" t="str">
            <v/>
          </cell>
          <cell r="DH2201" t="str">
            <v/>
          </cell>
          <cell r="DI2201" t="str">
            <v/>
          </cell>
          <cell r="DL2201" t="str">
            <v/>
          </cell>
          <cell r="DM2201" t="str">
            <v/>
          </cell>
          <cell r="DN2201" t="str">
            <v/>
          </cell>
          <cell r="DP2201" t="str">
            <v/>
          </cell>
          <cell r="DQ2201" t="str">
            <v/>
          </cell>
          <cell r="DR2201" t="str">
            <v/>
          </cell>
          <cell r="DS2201" t="str">
            <v/>
          </cell>
          <cell r="DT2201" t="str">
            <v/>
          </cell>
        </row>
        <row r="2202">
          <cell r="I2202" t="str">
            <v/>
          </cell>
          <cell r="J2202" t="str">
            <v>BNP PARIBAS INSTICASH USD 1D SHORT TERM VNAV [I, C]</v>
          </cell>
          <cell r="K2202">
            <v>996</v>
          </cell>
          <cell r="L2202" t="str">
            <v>Institutional investors, UCITS</v>
          </cell>
          <cell r="M2202" t="str">
            <v>INVEST_LEGAL_TYPE</v>
          </cell>
          <cell r="N2202" t="str">
            <v/>
          </cell>
          <cell r="O2202">
            <v>2</v>
          </cell>
          <cell r="P2202" t="str">
            <v>Registered</v>
          </cell>
          <cell r="Q2202" t="str">
            <v>SHARE_FORM</v>
          </cell>
          <cell r="R2202" t="str">
            <v>USD</v>
          </cell>
          <cell r="S2202" t="str">
            <v/>
          </cell>
          <cell r="T2202">
            <v>2</v>
          </cell>
          <cell r="U2202" t="str">
            <v>Closed</v>
          </cell>
          <cell r="V2202" t="str">
            <v>PRODUCT_STATUS</v>
          </cell>
          <cell r="W2202" t="str">
            <v/>
          </cell>
          <cell r="X2202" t="str">
            <v/>
          </cell>
          <cell r="Y2202" t="str">
            <v/>
          </cell>
          <cell r="Z2202">
            <v>580961</v>
          </cell>
          <cell r="AA2202">
            <v>199607</v>
          </cell>
          <cell r="AB2202" t="str">
            <v>BM BNP Paribas InstiCash USD SHORT TERM VNAV</v>
          </cell>
          <cell r="AC2202" t="str">
            <v>USD</v>
          </cell>
          <cell r="AE2202" t="str">
            <v/>
          </cell>
          <cell r="AF2202" t="str">
            <v/>
          </cell>
          <cell r="AH2202" t="str">
            <v/>
          </cell>
          <cell r="AI2202" t="str">
            <v/>
          </cell>
          <cell r="AJ2202" t="str">
            <v>CASH</v>
          </cell>
          <cell r="AK2202" t="str">
            <v>I</v>
          </cell>
          <cell r="AL2202" t="str">
            <v>SHARE_CATEGORY</v>
          </cell>
          <cell r="AM2202" t="str">
            <v>C</v>
          </cell>
          <cell r="AN2202" t="str">
            <v>Capitalisation</v>
          </cell>
          <cell r="AO2202" t="str">
            <v>SHARE_TYPE</v>
          </cell>
          <cell r="AP2202" t="str">
            <v/>
          </cell>
          <cell r="AQ2202" t="str">
            <v/>
          </cell>
          <cell r="AR2202" t="str">
            <v/>
          </cell>
          <cell r="AS2202" t="str">
            <v/>
          </cell>
          <cell r="AT2202" t="str">
            <v>N</v>
          </cell>
          <cell r="AU2202">
            <v>20190111</v>
          </cell>
          <cell r="AV2202">
            <v>20190114</v>
          </cell>
          <cell r="AW2202">
            <v>20190114</v>
          </cell>
          <cell r="AX2202">
            <v>20190114</v>
          </cell>
          <cell r="AZ2202">
            <v>20220207</v>
          </cell>
          <cell r="BA2202">
            <v>20220204</v>
          </cell>
          <cell r="BB2202" t="str">
            <v>Y</v>
          </cell>
          <cell r="BC2202" t="str">
            <v>Yes</v>
          </cell>
          <cell r="BD2202" t="str">
            <v>DICI_KIID</v>
          </cell>
          <cell r="BE2202" t="str">
            <v/>
          </cell>
          <cell r="BF2202" t="str">
            <v/>
          </cell>
          <cell r="BG2202" t="str">
            <v/>
          </cell>
          <cell r="BH2202" t="str">
            <v/>
          </cell>
          <cell r="BI2202" t="str">
            <v>Y</v>
          </cell>
          <cell r="BJ2202" t="str">
            <v>0.0001</v>
          </cell>
          <cell r="BK2202" t="str">
            <v>Y</v>
          </cell>
          <cell r="BL2202" t="str">
            <v>0.0001</v>
          </cell>
          <cell r="BM2202">
            <v>74</v>
          </cell>
          <cell r="BN2202" t="str">
            <v>This risk category is justified by the investment in eligible money market instruments as per Regulation and short term bonds that have a low volatility.</v>
          </cell>
          <cell r="BO2202" t="str">
            <v>RISK_NARRATIVE</v>
          </cell>
          <cell r="BP2202">
            <v>1</v>
          </cell>
          <cell r="BQ2202" t="str">
            <v/>
          </cell>
          <cell r="BS2202" t="str">
            <v/>
          </cell>
          <cell r="BT2202" t="str">
            <v/>
          </cell>
          <cell r="BU2202" t="str">
            <v>Y</v>
          </cell>
          <cell r="BV2202" t="str">
            <v/>
          </cell>
          <cell r="BW2202" t="str">
            <v/>
          </cell>
          <cell r="BX2202" t="str">
            <v>BNP IP-LU</v>
          </cell>
          <cell r="BY2202" t="str">
            <v>BNP IP-LU</v>
          </cell>
          <cell r="BZ2202" t="str">
            <v>LIBRARY_FUNDSQUARE</v>
          </cell>
          <cell r="CA2202">
            <v>0.01</v>
          </cell>
          <cell r="CB2202">
            <v>1</v>
          </cell>
          <cell r="CC2202">
            <v>20181204</v>
          </cell>
          <cell r="CE2202">
            <v>1</v>
          </cell>
          <cell r="CF2202">
            <v>1</v>
          </cell>
          <cell r="CH2202" t="str">
            <v/>
          </cell>
          <cell r="CI2202" t="str">
            <v/>
          </cell>
          <cell r="CJ2202" t="str">
            <v/>
          </cell>
          <cell r="CK2202" t="str">
            <v/>
          </cell>
          <cell r="CL2202" t="str">
            <v/>
          </cell>
          <cell r="CM2202" t="str">
            <v>US Federal Funds [Effective] (IR)</v>
          </cell>
          <cell r="CN2202" t="str">
            <v/>
          </cell>
          <cell r="CO2202" t="str">
            <v/>
          </cell>
          <cell r="CQ2202" t="str">
            <v/>
          </cell>
          <cell r="CR2202" t="str">
            <v/>
          </cell>
          <cell r="CS2202" t="str">
            <v/>
          </cell>
          <cell r="CU2202" t="str">
            <v/>
          </cell>
          <cell r="CV2202" t="str">
            <v/>
          </cell>
          <cell r="CZ2202" t="str">
            <v>Due to effects of unusual market conditions, other risks could be triggered, such as Credit and Operational &amp; Custody Risks.</v>
          </cell>
          <cell r="DA2202">
            <v>204469</v>
          </cell>
          <cell r="DB2202" t="str">
            <v>BM ESG BNP PARIBAS INSTICASH USD 1D SHORT TERM VNAV [43094]</v>
          </cell>
          <cell r="DC2202" t="str">
            <v>USD</v>
          </cell>
          <cell r="DD2202" t="str">
            <v>Bloomberg Barclays Multiverse 1-3Y (USD) RI</v>
          </cell>
          <cell r="DF2202" t="str">
            <v/>
          </cell>
          <cell r="DG2202" t="str">
            <v/>
          </cell>
          <cell r="DH2202" t="str">
            <v/>
          </cell>
          <cell r="DI2202" t="str">
            <v/>
          </cell>
          <cell r="DL2202" t="str">
            <v/>
          </cell>
          <cell r="DM2202" t="str">
            <v/>
          </cell>
          <cell r="DN2202" t="str">
            <v/>
          </cell>
          <cell r="DP2202" t="str">
            <v/>
          </cell>
          <cell r="DQ2202" t="str">
            <v/>
          </cell>
          <cell r="DR2202" t="str">
            <v/>
          </cell>
          <cell r="DS2202" t="str">
            <v/>
          </cell>
          <cell r="DT2202" t="str">
            <v/>
          </cell>
        </row>
        <row r="2203">
          <cell r="I2203" t="str">
            <v>LU0957144982</v>
          </cell>
          <cell r="J2203" t="str">
            <v>BNP PARIBAS INSTICASH USD 1D SHORT TERM VNAV [Privilege M Distribution, D]</v>
          </cell>
          <cell r="K2203">
            <v>638</v>
          </cell>
          <cell r="L2203" t="str">
            <v>Distributors,  Managers, All</v>
          </cell>
          <cell r="M2203" t="str">
            <v>INVEST_LEGAL_TYPE</v>
          </cell>
          <cell r="N2203" t="str">
            <v/>
          </cell>
          <cell r="O2203">
            <v>2</v>
          </cell>
          <cell r="P2203" t="str">
            <v>Registered</v>
          </cell>
          <cell r="Q2203" t="str">
            <v>SHARE_FORM</v>
          </cell>
          <cell r="R2203" t="str">
            <v>USD</v>
          </cell>
          <cell r="S2203" t="str">
            <v/>
          </cell>
          <cell r="T2203">
            <v>2</v>
          </cell>
          <cell r="U2203" t="str">
            <v>Closed</v>
          </cell>
          <cell r="V2203" t="str">
            <v>PRODUCT_STATUS</v>
          </cell>
          <cell r="W2203" t="str">
            <v/>
          </cell>
          <cell r="X2203" t="str">
            <v/>
          </cell>
          <cell r="Y2203" t="str">
            <v/>
          </cell>
          <cell r="Z2203">
            <v>580961</v>
          </cell>
          <cell r="AA2203">
            <v>199607</v>
          </cell>
          <cell r="AB2203" t="str">
            <v>BM BNP Paribas InstiCash USD SHORT TERM VNAV</v>
          </cell>
          <cell r="AC2203" t="str">
            <v>USD</v>
          </cell>
          <cell r="AE2203" t="str">
            <v/>
          </cell>
          <cell r="AF2203" t="str">
            <v/>
          </cell>
          <cell r="AH2203" t="str">
            <v/>
          </cell>
          <cell r="AI2203" t="str">
            <v/>
          </cell>
          <cell r="AJ2203" t="str">
            <v>PMDI</v>
          </cell>
          <cell r="AK2203" t="str">
            <v>Privilege M Distribution</v>
          </cell>
          <cell r="AL2203" t="str">
            <v>SHARE_CATEGORY</v>
          </cell>
          <cell r="AM2203" t="str">
            <v>D</v>
          </cell>
          <cell r="AN2203" t="str">
            <v>Distribution</v>
          </cell>
          <cell r="AO2203" t="str">
            <v>SHARE_TYPE</v>
          </cell>
          <cell r="AP2203" t="str">
            <v/>
          </cell>
          <cell r="AQ2203" t="str">
            <v>M</v>
          </cell>
          <cell r="AR2203" t="str">
            <v>Monthly</v>
          </cell>
          <cell r="AS2203" t="str">
            <v>DIVIDEND_FREQUENCY</v>
          </cell>
          <cell r="AT2203" t="str">
            <v>N</v>
          </cell>
          <cell r="AU2203">
            <v>20190111</v>
          </cell>
          <cell r="AV2203">
            <v>20180718</v>
          </cell>
          <cell r="AZ2203">
            <v>20211108</v>
          </cell>
          <cell r="BB2203" t="str">
            <v>Y</v>
          </cell>
          <cell r="BC2203" t="str">
            <v>Yes</v>
          </cell>
          <cell r="BD2203" t="str">
            <v>DICI_KIID</v>
          </cell>
          <cell r="BE2203" t="str">
            <v/>
          </cell>
          <cell r="BF2203" t="str">
            <v/>
          </cell>
          <cell r="BG2203" t="str">
            <v/>
          </cell>
          <cell r="BH2203" t="str">
            <v/>
          </cell>
          <cell r="BI2203" t="str">
            <v>Y</v>
          </cell>
          <cell r="BJ2203" t="str">
            <v>0.0001</v>
          </cell>
          <cell r="BK2203" t="str">
            <v>Y</v>
          </cell>
          <cell r="BL2203" t="str">
            <v>0.0001</v>
          </cell>
          <cell r="BM2203">
            <v>74</v>
          </cell>
          <cell r="BN2203" t="str">
            <v>This risk category is justified by the investment in eligible money market instruments as per Regulation and short term bonds that have a low volatility.</v>
          </cell>
          <cell r="BO2203" t="str">
            <v>RISK_NARRATIVE</v>
          </cell>
          <cell r="BP2203">
            <v>1</v>
          </cell>
          <cell r="BQ2203" t="str">
            <v/>
          </cell>
          <cell r="BS2203" t="str">
            <v/>
          </cell>
          <cell r="BT2203" t="str">
            <v/>
          </cell>
          <cell r="BU2203" t="str">
            <v/>
          </cell>
          <cell r="BV2203" t="str">
            <v/>
          </cell>
          <cell r="BW2203" t="str">
            <v/>
          </cell>
          <cell r="BX2203" t="str">
            <v>BNP IP-LU</v>
          </cell>
          <cell r="BY2203" t="str">
            <v>BNP IP-LU</v>
          </cell>
          <cell r="BZ2203" t="str">
            <v>LIBRARY_FUNDSQUARE</v>
          </cell>
          <cell r="CA2203">
            <v>0.01</v>
          </cell>
          <cell r="CB2203">
            <v>1</v>
          </cell>
          <cell r="CC2203">
            <v>20181204</v>
          </cell>
          <cell r="CE2203">
            <v>1</v>
          </cell>
          <cell r="CF2203">
            <v>1</v>
          </cell>
          <cell r="CH2203" t="str">
            <v/>
          </cell>
          <cell r="CI2203" t="str">
            <v/>
          </cell>
          <cell r="CJ2203" t="str">
            <v/>
          </cell>
          <cell r="CK2203" t="str">
            <v/>
          </cell>
          <cell r="CL2203" t="str">
            <v/>
          </cell>
          <cell r="CM2203" t="str">
            <v>100% Cash index based on US FEDERAL FUNDS (EFFECTIVE) - MIDDLE RATE (USD) RI</v>
          </cell>
          <cell r="CN2203" t="str">
            <v/>
          </cell>
          <cell r="CO2203" t="str">
            <v/>
          </cell>
          <cell r="CQ2203" t="str">
            <v/>
          </cell>
          <cell r="CR2203" t="str">
            <v/>
          </cell>
          <cell r="CS2203" t="str">
            <v/>
          </cell>
          <cell r="CU2203" t="str">
            <v/>
          </cell>
          <cell r="CV2203" t="str">
            <v/>
          </cell>
          <cell r="CZ2203" t="str">
            <v>Due to effects of unusual market conditions, other risks could be triggered, such as Credit and Operational &amp; Custody Risks.</v>
          </cell>
          <cell r="DA2203">
            <v>204469</v>
          </cell>
          <cell r="DB2203" t="str">
            <v>BM ESG BNP PARIBAS INSTICASH USD 1D SHORT TERM VNAV [43094]</v>
          </cell>
          <cell r="DC2203" t="str">
            <v>USD</v>
          </cell>
          <cell r="DD2203" t="str">
            <v>Bloomberg Barclays Multiverse 1-3Y (USD) RI</v>
          </cell>
          <cell r="DF2203" t="str">
            <v/>
          </cell>
          <cell r="DG2203" t="str">
            <v/>
          </cell>
          <cell r="DH2203" t="str">
            <v/>
          </cell>
          <cell r="DI2203" t="str">
            <v/>
          </cell>
          <cell r="DL2203" t="str">
            <v/>
          </cell>
          <cell r="DM2203" t="str">
            <v/>
          </cell>
          <cell r="DN2203" t="str">
            <v/>
          </cell>
          <cell r="DP2203" t="str">
            <v/>
          </cell>
          <cell r="DQ2203" t="str">
            <v/>
          </cell>
          <cell r="DR2203" t="str">
            <v/>
          </cell>
          <cell r="DS2203" t="str">
            <v/>
          </cell>
          <cell r="DT2203" t="str">
            <v/>
          </cell>
        </row>
        <row r="2204">
          <cell r="I2204" t="str">
            <v>LU0783285256</v>
          </cell>
          <cell r="J2204" t="str">
            <v>BNP PARIBAS INSTICASH USD 1D SHORT TERM VNAV [Privilege T1, C]</v>
          </cell>
          <cell r="K2204">
            <v>638</v>
          </cell>
          <cell r="L2204" t="str">
            <v>Distributors,  Managers, All</v>
          </cell>
          <cell r="M2204" t="str">
            <v>INVEST_LEGAL_TYPE</v>
          </cell>
          <cell r="N2204" t="str">
            <v/>
          </cell>
          <cell r="O2204">
            <v>2</v>
          </cell>
          <cell r="P2204" t="str">
            <v>Registered</v>
          </cell>
          <cell r="Q2204" t="str">
            <v>SHARE_FORM</v>
          </cell>
          <cell r="R2204" t="str">
            <v>USD</v>
          </cell>
          <cell r="S2204" t="str">
            <v/>
          </cell>
          <cell r="T2204">
            <v>2</v>
          </cell>
          <cell r="U2204" t="str">
            <v>Closed</v>
          </cell>
          <cell r="V2204" t="str">
            <v>PRODUCT_STATUS</v>
          </cell>
          <cell r="W2204" t="str">
            <v/>
          </cell>
          <cell r="X2204" t="str">
            <v/>
          </cell>
          <cell r="Y2204" t="str">
            <v/>
          </cell>
          <cell r="Z2204">
            <v>580961</v>
          </cell>
          <cell r="AA2204">
            <v>199607</v>
          </cell>
          <cell r="AB2204" t="str">
            <v>BM BNP Paribas InstiCash USD SHORT TERM VNAV</v>
          </cell>
          <cell r="AC2204" t="str">
            <v>USD</v>
          </cell>
          <cell r="AE2204" t="str">
            <v/>
          </cell>
          <cell r="AF2204" t="str">
            <v/>
          </cell>
          <cell r="AH2204" t="str">
            <v/>
          </cell>
          <cell r="AI2204" t="str">
            <v/>
          </cell>
          <cell r="AJ2204" t="str">
            <v>PRT1</v>
          </cell>
          <cell r="AK2204" t="str">
            <v>Privilege T1</v>
          </cell>
          <cell r="AL2204" t="str">
            <v>SHARE_CATEGORY</v>
          </cell>
          <cell r="AM2204" t="str">
            <v>C</v>
          </cell>
          <cell r="AN2204" t="str">
            <v>Capitalisation</v>
          </cell>
          <cell r="AO2204" t="str">
            <v>SHARE_TYPE</v>
          </cell>
          <cell r="AP2204" t="str">
            <v/>
          </cell>
          <cell r="AQ2204" t="str">
            <v/>
          </cell>
          <cell r="AR2204" t="str">
            <v/>
          </cell>
          <cell r="AS2204" t="str">
            <v/>
          </cell>
          <cell r="AT2204" t="str">
            <v>N</v>
          </cell>
          <cell r="AU2204">
            <v>20190111</v>
          </cell>
          <cell r="AV2204">
            <v>20190114</v>
          </cell>
          <cell r="AW2204">
            <v>20190114</v>
          </cell>
          <cell r="AX2204">
            <v>20190114</v>
          </cell>
          <cell r="AZ2204">
            <v>20210929</v>
          </cell>
          <cell r="BB2204" t="str">
            <v>Y</v>
          </cell>
          <cell r="BC2204" t="str">
            <v>Yes</v>
          </cell>
          <cell r="BD2204" t="str">
            <v>DICI_KIID</v>
          </cell>
          <cell r="BE2204" t="str">
            <v/>
          </cell>
          <cell r="BF2204" t="str">
            <v/>
          </cell>
          <cell r="BG2204" t="str">
            <v/>
          </cell>
          <cell r="BH2204" t="str">
            <v/>
          </cell>
          <cell r="BI2204" t="str">
            <v>Y</v>
          </cell>
          <cell r="BJ2204" t="str">
            <v>0.0001</v>
          </cell>
          <cell r="BK2204" t="str">
            <v>Y</v>
          </cell>
          <cell r="BL2204" t="str">
            <v>0.0001</v>
          </cell>
          <cell r="BM2204">
            <v>74</v>
          </cell>
          <cell r="BN2204" t="str">
            <v>This risk category is justified by the investment in eligible money market instruments as per Regulation and short term bonds that have a low volatility.</v>
          </cell>
          <cell r="BO2204" t="str">
            <v>RISK_NARRATIVE</v>
          </cell>
          <cell r="BP2204">
            <v>1</v>
          </cell>
          <cell r="BQ2204" t="str">
            <v/>
          </cell>
          <cell r="BS2204" t="str">
            <v/>
          </cell>
          <cell r="BT2204" t="str">
            <v/>
          </cell>
          <cell r="BU2204" t="str">
            <v>Y</v>
          </cell>
          <cell r="BV2204" t="str">
            <v/>
          </cell>
          <cell r="BW2204" t="str">
            <v/>
          </cell>
          <cell r="BX2204" t="str">
            <v>BNP IP-LU</v>
          </cell>
          <cell r="BY2204" t="str">
            <v>BNP IP-LU</v>
          </cell>
          <cell r="BZ2204" t="str">
            <v>LIBRARY_FUNDSQUARE</v>
          </cell>
          <cell r="CA2204">
            <v>0.01</v>
          </cell>
          <cell r="CB2204">
            <v>1</v>
          </cell>
          <cell r="CC2204">
            <v>20181204</v>
          </cell>
          <cell r="CE2204">
            <v>1</v>
          </cell>
          <cell r="CF2204">
            <v>1</v>
          </cell>
          <cell r="CH2204" t="str">
            <v/>
          </cell>
          <cell r="CI2204" t="str">
            <v/>
          </cell>
          <cell r="CJ2204" t="str">
            <v/>
          </cell>
          <cell r="CK2204" t="str">
            <v/>
          </cell>
          <cell r="CL2204" t="str">
            <v/>
          </cell>
          <cell r="CM2204" t="str">
            <v>100% Cash index based on US FEDERAL FUNDS (EFFECTIVE) - MIDDLE RATE (USD) RI</v>
          </cell>
          <cell r="CN2204" t="str">
            <v/>
          </cell>
          <cell r="CO2204" t="str">
            <v/>
          </cell>
          <cell r="CQ2204" t="str">
            <v/>
          </cell>
          <cell r="CR2204" t="str">
            <v/>
          </cell>
          <cell r="CS2204" t="str">
            <v/>
          </cell>
          <cell r="CU2204" t="str">
            <v/>
          </cell>
          <cell r="CV2204" t="str">
            <v/>
          </cell>
          <cell r="CZ2204" t="str">
            <v>Due to effects of unusual market conditions, other risks could be triggered, such as Credit and Operational &amp; Custody Risks.</v>
          </cell>
          <cell r="DA2204">
            <v>204469</v>
          </cell>
          <cell r="DB2204" t="str">
            <v>BM ESG BNP PARIBAS INSTICASH USD 1D SHORT TERM VNAV [43094]</v>
          </cell>
          <cell r="DC2204" t="str">
            <v>USD</v>
          </cell>
          <cell r="DD2204" t="str">
            <v>Bloomberg Barclays Multiverse 1-3Y (USD) RI</v>
          </cell>
          <cell r="DF2204" t="str">
            <v/>
          </cell>
          <cell r="DG2204" t="str">
            <v/>
          </cell>
          <cell r="DH2204" t="str">
            <v/>
          </cell>
          <cell r="DI2204" t="str">
            <v/>
          </cell>
          <cell r="DL2204" t="str">
            <v/>
          </cell>
          <cell r="DM2204" t="str">
            <v/>
          </cell>
          <cell r="DN2204" t="str">
            <v/>
          </cell>
          <cell r="DP2204" t="str">
            <v/>
          </cell>
          <cell r="DQ2204" t="str">
            <v/>
          </cell>
          <cell r="DR2204" t="str">
            <v/>
          </cell>
          <cell r="DS2204" t="str">
            <v/>
          </cell>
          <cell r="DT2204" t="str">
            <v/>
          </cell>
        </row>
        <row r="2205">
          <cell r="I2205" t="str">
            <v>LU0111808845</v>
          </cell>
          <cell r="J2205" t="str">
            <v>BNP PARIBAS PLAN TARGET 2030 [Classic, C]</v>
          </cell>
          <cell r="K2205">
            <v>631</v>
          </cell>
          <cell r="L2205" t="str">
            <v>All</v>
          </cell>
          <cell r="M2205" t="str">
            <v>INVEST_LEGAL_TYPE</v>
          </cell>
          <cell r="N2205" t="str">
            <v/>
          </cell>
          <cell r="O2205">
            <v>3</v>
          </cell>
          <cell r="P2205" t="str">
            <v>Registered or Bearer</v>
          </cell>
          <cell r="Q2205" t="str">
            <v>SHARE_FORM</v>
          </cell>
          <cell r="R2205" t="str">
            <v>EUR</v>
          </cell>
          <cell r="S2205" t="str">
            <v>Y</v>
          </cell>
          <cell r="T2205">
            <v>2</v>
          </cell>
          <cell r="U2205" t="str">
            <v>Closed</v>
          </cell>
          <cell r="V2205" t="str">
            <v>PRODUCT_STATUS</v>
          </cell>
          <cell r="W2205" t="str">
            <v/>
          </cell>
          <cell r="X2205" t="str">
            <v/>
          </cell>
          <cell r="Y2205" t="str">
            <v/>
          </cell>
          <cell r="Z2205">
            <v>182908</v>
          </cell>
          <cell r="AA2205">
            <v>0</v>
          </cell>
          <cell r="AB2205" t="str">
            <v>No Benchmark</v>
          </cell>
          <cell r="AC2205" t="str">
            <v>EUR</v>
          </cell>
          <cell r="AE2205" t="str">
            <v/>
          </cell>
          <cell r="AF2205" t="str">
            <v/>
          </cell>
          <cell r="AH2205" t="str">
            <v/>
          </cell>
          <cell r="AI2205" t="str">
            <v/>
          </cell>
          <cell r="AJ2205" t="str">
            <v>CLAS</v>
          </cell>
          <cell r="AK2205" t="str">
            <v>Classic</v>
          </cell>
          <cell r="AL2205" t="str">
            <v>SHARE_CATEGORY</v>
          </cell>
          <cell r="AM2205" t="str">
            <v>C</v>
          </cell>
          <cell r="AN2205" t="str">
            <v>Capitalisation</v>
          </cell>
          <cell r="AO2205" t="str">
            <v>SHARE_TYPE</v>
          </cell>
          <cell r="AP2205" t="str">
            <v>Y</v>
          </cell>
          <cell r="AQ2205" t="str">
            <v/>
          </cell>
          <cell r="AR2205" t="str">
            <v/>
          </cell>
          <cell r="AS2205" t="str">
            <v/>
          </cell>
          <cell r="AT2205" t="str">
            <v>N</v>
          </cell>
          <cell r="AV2205">
            <v>20001031</v>
          </cell>
          <cell r="AW2205">
            <v>20001031</v>
          </cell>
          <cell r="AX2205">
            <v>20001031</v>
          </cell>
          <cell r="AY2205">
            <v>20151204</v>
          </cell>
          <cell r="AZ2205">
            <v>20151204</v>
          </cell>
          <cell r="BA2205">
            <v>20151204</v>
          </cell>
          <cell r="BB2205" t="str">
            <v>Y</v>
          </cell>
          <cell r="BC2205" t="str">
            <v>Yes</v>
          </cell>
          <cell r="BD2205" t="str">
            <v>DICI_KIID</v>
          </cell>
          <cell r="BE2205" t="str">
            <v/>
          </cell>
          <cell r="BF2205" t="str">
            <v/>
          </cell>
          <cell r="BG2205" t="str">
            <v/>
          </cell>
          <cell r="BH2205" t="str">
            <v/>
          </cell>
          <cell r="BI2205" t="str">
            <v>Y</v>
          </cell>
          <cell r="BJ2205" t="str">
            <v>0.01</v>
          </cell>
          <cell r="BK2205" t="str">
            <v/>
          </cell>
          <cell r="BL2205" t="str">
            <v/>
          </cell>
          <cell r="BN2205" t="str">
            <v/>
          </cell>
          <cell r="BO2205" t="str">
            <v/>
          </cell>
          <cell r="BP2205">
            <v>4</v>
          </cell>
          <cell r="BQ2205" t="str">
            <v/>
          </cell>
          <cell r="BS2205" t="str">
            <v/>
          </cell>
          <cell r="BT2205" t="str">
            <v/>
          </cell>
          <cell r="BU2205" t="str">
            <v>Y</v>
          </cell>
          <cell r="BV2205" t="str">
            <v/>
          </cell>
          <cell r="BW2205" t="str">
            <v/>
          </cell>
          <cell r="BX2205" t="str">
            <v>BNP IP-LU</v>
          </cell>
          <cell r="BY2205" t="str">
            <v>BNP IP-LU</v>
          </cell>
          <cell r="BZ2205" t="str">
            <v>LIBRARY_FUNDSQUARE</v>
          </cell>
          <cell r="CH2205" t="str">
            <v/>
          </cell>
          <cell r="CI2205" t="str">
            <v/>
          </cell>
          <cell r="CJ2205" t="str">
            <v/>
          </cell>
          <cell r="CK2205" t="str">
            <v/>
          </cell>
          <cell r="CL2205" t="str">
            <v/>
          </cell>
          <cell r="CM2205" t="str">
            <v/>
          </cell>
          <cell r="CN2205" t="str">
            <v/>
          </cell>
          <cell r="CO2205" t="str">
            <v/>
          </cell>
          <cell r="CQ2205" t="str">
            <v/>
          </cell>
          <cell r="CR2205" t="str">
            <v/>
          </cell>
          <cell r="CS2205" t="str">
            <v/>
          </cell>
          <cell r="CU2205" t="str">
            <v/>
          </cell>
          <cell r="CV2205" t="str">
            <v/>
          </cell>
          <cell r="CZ2205" t="str">
            <v/>
          </cell>
          <cell r="DB2205" t="str">
            <v/>
          </cell>
          <cell r="DC2205" t="str">
            <v/>
          </cell>
          <cell r="DD2205" t="str">
            <v/>
          </cell>
          <cell r="DF2205" t="str">
            <v/>
          </cell>
          <cell r="DG2205" t="str">
            <v/>
          </cell>
          <cell r="DH2205" t="str">
            <v/>
          </cell>
          <cell r="DI2205" t="str">
            <v/>
          </cell>
          <cell r="DL2205" t="str">
            <v/>
          </cell>
          <cell r="DM2205" t="str">
            <v/>
          </cell>
          <cell r="DN2205" t="str">
            <v/>
          </cell>
          <cell r="DP2205" t="str">
            <v/>
          </cell>
          <cell r="DQ2205" t="str">
            <v/>
          </cell>
          <cell r="DR2205" t="str">
            <v/>
          </cell>
          <cell r="DS2205" t="str">
            <v/>
          </cell>
          <cell r="DT2205" t="str">
            <v/>
          </cell>
        </row>
        <row r="2206">
          <cell r="I2206" t="str">
            <v>LU0591716237</v>
          </cell>
          <cell r="J2206" t="str">
            <v>STRATEGY FUND GROWTH [Classic, C]</v>
          </cell>
          <cell r="K2206">
            <v>631</v>
          </cell>
          <cell r="L2206" t="str">
            <v>All</v>
          </cell>
          <cell r="M2206" t="str">
            <v>INVEST_LEGAL_TYPE</v>
          </cell>
          <cell r="N2206" t="str">
            <v/>
          </cell>
          <cell r="O2206">
            <v>3</v>
          </cell>
          <cell r="P2206" t="str">
            <v>Registered or Bearer</v>
          </cell>
          <cell r="Q2206" t="str">
            <v>SHARE_FORM</v>
          </cell>
          <cell r="R2206" t="str">
            <v>EUR</v>
          </cell>
          <cell r="S2206" t="str">
            <v>N</v>
          </cell>
          <cell r="T2206">
            <v>2</v>
          </cell>
          <cell r="U2206" t="str">
            <v>Closed</v>
          </cell>
          <cell r="V2206" t="str">
            <v>PRODUCT_STATUS</v>
          </cell>
          <cell r="W2206" t="str">
            <v/>
          </cell>
          <cell r="X2206" t="str">
            <v/>
          </cell>
          <cell r="Y2206" t="str">
            <v/>
          </cell>
          <cell r="Z2206">
            <v>148858</v>
          </cell>
          <cell r="AA2206">
            <v>90206</v>
          </cell>
          <cell r="AB2206" t="str">
            <v>BM Strategy Fund Growth</v>
          </cell>
          <cell r="AC2206" t="str">
            <v>EUR</v>
          </cell>
          <cell r="AE2206" t="str">
            <v/>
          </cell>
          <cell r="AF2206" t="str">
            <v/>
          </cell>
          <cell r="AH2206" t="str">
            <v/>
          </cell>
          <cell r="AI2206" t="str">
            <v/>
          </cell>
          <cell r="AJ2206" t="str">
            <v>CLAS</v>
          </cell>
          <cell r="AK2206" t="str">
            <v>Classic</v>
          </cell>
          <cell r="AL2206" t="str">
            <v>SHARE_CATEGORY</v>
          </cell>
          <cell r="AM2206" t="str">
            <v>C</v>
          </cell>
          <cell r="AN2206" t="str">
            <v>Capitalisation</v>
          </cell>
          <cell r="AO2206" t="str">
            <v>SHARE_TYPE</v>
          </cell>
          <cell r="AP2206" t="str">
            <v>N</v>
          </cell>
          <cell r="AQ2206" t="str">
            <v/>
          </cell>
          <cell r="AR2206" t="str">
            <v/>
          </cell>
          <cell r="AS2206" t="str">
            <v/>
          </cell>
          <cell r="AT2206" t="str">
            <v>N</v>
          </cell>
          <cell r="AV2206">
            <v>19960103</v>
          </cell>
          <cell r="AY2206">
            <v>20150626</v>
          </cell>
          <cell r="AZ2206">
            <v>20150626</v>
          </cell>
          <cell r="BA2206">
            <v>20150626</v>
          </cell>
          <cell r="BB2206" t="str">
            <v>Y</v>
          </cell>
          <cell r="BC2206" t="str">
            <v>Yes</v>
          </cell>
          <cell r="BD2206" t="str">
            <v>DICI_KIID</v>
          </cell>
          <cell r="BE2206" t="str">
            <v/>
          </cell>
          <cell r="BF2206" t="str">
            <v/>
          </cell>
          <cell r="BG2206" t="str">
            <v/>
          </cell>
          <cell r="BH2206" t="str">
            <v/>
          </cell>
          <cell r="BI2206" t="str">
            <v>Y</v>
          </cell>
          <cell r="BJ2206" t="str">
            <v>0.001</v>
          </cell>
          <cell r="BK2206" t="str">
            <v/>
          </cell>
          <cell r="BL2206" t="str">
            <v/>
          </cell>
          <cell r="BN2206" t="str">
            <v/>
          </cell>
          <cell r="BO2206" t="str">
            <v/>
          </cell>
          <cell r="BP2206">
            <v>5</v>
          </cell>
          <cell r="BQ2206" t="str">
            <v/>
          </cell>
          <cell r="BS2206" t="str">
            <v/>
          </cell>
          <cell r="BT2206" t="str">
            <v/>
          </cell>
          <cell r="BU2206" t="str">
            <v>Y</v>
          </cell>
          <cell r="BV2206" t="str">
            <v/>
          </cell>
          <cell r="BW2206" t="str">
            <v/>
          </cell>
          <cell r="BX2206" t="str">
            <v>BNP IP-LU</v>
          </cell>
          <cell r="BY2206" t="str">
            <v>BNP IP-LU</v>
          </cell>
          <cell r="BZ2206" t="str">
            <v>LIBRARY_FUNDSQUARE</v>
          </cell>
          <cell r="CH2206" t="str">
            <v/>
          </cell>
          <cell r="CI2206" t="str">
            <v/>
          </cell>
          <cell r="CJ2206" t="str">
            <v/>
          </cell>
          <cell r="CK2206" t="str">
            <v/>
          </cell>
          <cell r="CL2206" t="str">
            <v/>
          </cell>
          <cell r="CM2206" t="str">
            <v>81% Equity + 7% Other + 7% Cash + 5% Real Estate - -  (EUR)</v>
          </cell>
          <cell r="CN2206" t="str">
            <v/>
          </cell>
          <cell r="CO2206" t="str">
            <v/>
          </cell>
          <cell r="CQ2206" t="str">
            <v/>
          </cell>
          <cell r="CR2206" t="str">
            <v/>
          </cell>
          <cell r="CS2206" t="str">
            <v/>
          </cell>
          <cell r="CU2206" t="str">
            <v/>
          </cell>
          <cell r="CV2206" t="str">
            <v/>
          </cell>
          <cell r="CZ2206" t="str">
            <v/>
          </cell>
          <cell r="DB2206" t="str">
            <v/>
          </cell>
          <cell r="DC2206" t="str">
            <v/>
          </cell>
          <cell r="DD2206" t="str">
            <v/>
          </cell>
          <cell r="DF2206" t="str">
            <v/>
          </cell>
          <cell r="DG2206" t="str">
            <v/>
          </cell>
          <cell r="DH2206" t="str">
            <v/>
          </cell>
          <cell r="DI2206" t="str">
            <v/>
          </cell>
          <cell r="DL2206" t="str">
            <v/>
          </cell>
          <cell r="DM2206" t="str">
            <v/>
          </cell>
          <cell r="DN2206" t="str">
            <v/>
          </cell>
          <cell r="DP2206" t="str">
            <v/>
          </cell>
          <cell r="DQ2206" t="str">
            <v/>
          </cell>
          <cell r="DR2206" t="str">
            <v/>
          </cell>
          <cell r="DS2206" t="str">
            <v/>
          </cell>
          <cell r="DT2206" t="str">
            <v/>
          </cell>
        </row>
        <row r="2207">
          <cell r="I2207" t="str">
            <v>LU0056595662</v>
          </cell>
          <cell r="J2207" t="str">
            <v>STRATEGY FUND GROWTH [Strategy, C]</v>
          </cell>
          <cell r="L2207" t="str">
            <v/>
          </cell>
          <cell r="M2207" t="str">
            <v/>
          </cell>
          <cell r="N2207" t="str">
            <v/>
          </cell>
          <cell r="O2207">
            <v>1</v>
          </cell>
          <cell r="P2207" t="str">
            <v>Bearer</v>
          </cell>
          <cell r="Q2207" t="str">
            <v>SHARE_FORM</v>
          </cell>
          <cell r="R2207" t="str">
            <v>EUR</v>
          </cell>
          <cell r="S2207" t="str">
            <v>N</v>
          </cell>
          <cell r="T2207">
            <v>2</v>
          </cell>
          <cell r="U2207" t="str">
            <v>Closed</v>
          </cell>
          <cell r="V2207" t="str">
            <v>PRODUCT_STATUS</v>
          </cell>
          <cell r="W2207" t="str">
            <v/>
          </cell>
          <cell r="X2207" t="str">
            <v/>
          </cell>
          <cell r="Y2207" t="str">
            <v/>
          </cell>
          <cell r="Z2207">
            <v>148858</v>
          </cell>
          <cell r="AA2207">
            <v>90206</v>
          </cell>
          <cell r="AB2207" t="str">
            <v>BM Strategy Fund Growth</v>
          </cell>
          <cell r="AC2207" t="str">
            <v>EUR</v>
          </cell>
          <cell r="AE2207" t="str">
            <v/>
          </cell>
          <cell r="AF2207" t="str">
            <v/>
          </cell>
          <cell r="AH2207" t="str">
            <v/>
          </cell>
          <cell r="AI2207" t="str">
            <v/>
          </cell>
          <cell r="AJ2207" t="str">
            <v>STRA</v>
          </cell>
          <cell r="AK2207" t="str">
            <v>Strategy</v>
          </cell>
          <cell r="AL2207" t="str">
            <v>SHARE_CATEGORY</v>
          </cell>
          <cell r="AM2207" t="str">
            <v>C</v>
          </cell>
          <cell r="AN2207" t="str">
            <v>Capitalisation</v>
          </cell>
          <cell r="AO2207" t="str">
            <v>SHARE_TYPE</v>
          </cell>
          <cell r="AP2207" t="str">
            <v>N</v>
          </cell>
          <cell r="AQ2207" t="str">
            <v/>
          </cell>
          <cell r="AR2207" t="str">
            <v/>
          </cell>
          <cell r="AS2207" t="str">
            <v/>
          </cell>
          <cell r="AT2207" t="str">
            <v>N</v>
          </cell>
          <cell r="AV2207">
            <v>19960103</v>
          </cell>
          <cell r="AY2207">
            <v>20110620</v>
          </cell>
          <cell r="AZ2207">
            <v>20110620</v>
          </cell>
          <cell r="BB2207" t="str">
            <v>Y</v>
          </cell>
          <cell r="BC2207" t="str">
            <v>Yes</v>
          </cell>
          <cell r="BD2207" t="str">
            <v>DICI_KIID</v>
          </cell>
          <cell r="BE2207" t="str">
            <v/>
          </cell>
          <cell r="BF2207" t="str">
            <v/>
          </cell>
          <cell r="BG2207" t="str">
            <v/>
          </cell>
          <cell r="BH2207" t="str">
            <v/>
          </cell>
          <cell r="BI2207" t="str">
            <v>N</v>
          </cell>
          <cell r="BJ2207" t="str">
            <v/>
          </cell>
          <cell r="BK2207" t="str">
            <v/>
          </cell>
          <cell r="BL2207" t="str">
            <v/>
          </cell>
          <cell r="BN2207" t="str">
            <v/>
          </cell>
          <cell r="BO2207" t="str">
            <v/>
          </cell>
          <cell r="BQ2207" t="str">
            <v/>
          </cell>
          <cell r="BS2207" t="str">
            <v/>
          </cell>
          <cell r="BT2207" t="str">
            <v/>
          </cell>
          <cell r="BU2207" t="str">
            <v>Y</v>
          </cell>
          <cell r="BV2207" t="str">
            <v/>
          </cell>
          <cell r="BW2207" t="str">
            <v/>
          </cell>
          <cell r="BX2207" t="str">
            <v/>
          </cell>
          <cell r="BY2207" t="str">
            <v/>
          </cell>
          <cell r="BZ2207" t="str">
            <v/>
          </cell>
          <cell r="CH2207" t="str">
            <v/>
          </cell>
          <cell r="CI2207" t="str">
            <v/>
          </cell>
          <cell r="CJ2207" t="str">
            <v/>
          </cell>
          <cell r="CK2207" t="str">
            <v/>
          </cell>
          <cell r="CL2207" t="str">
            <v/>
          </cell>
          <cell r="CM2207" t="str">
            <v>81% Equity + 7% Other + 7% Cash + 5% Real Estate - -  (EUR)</v>
          </cell>
          <cell r="CN2207" t="str">
            <v/>
          </cell>
          <cell r="CO2207" t="str">
            <v/>
          </cell>
          <cell r="CQ2207" t="str">
            <v/>
          </cell>
          <cell r="CR2207" t="str">
            <v/>
          </cell>
          <cell r="CS2207" t="str">
            <v/>
          </cell>
          <cell r="CU2207" t="str">
            <v/>
          </cell>
          <cell r="CV2207" t="str">
            <v/>
          </cell>
          <cell r="CZ2207" t="str">
            <v/>
          </cell>
          <cell r="DB2207" t="str">
            <v/>
          </cell>
          <cell r="DC2207" t="str">
            <v/>
          </cell>
          <cell r="DD2207" t="str">
            <v/>
          </cell>
          <cell r="DF2207" t="str">
            <v/>
          </cell>
          <cell r="DG2207" t="str">
            <v/>
          </cell>
          <cell r="DH2207" t="str">
            <v/>
          </cell>
          <cell r="DI2207" t="str">
            <v/>
          </cell>
          <cell r="DL2207" t="str">
            <v/>
          </cell>
          <cell r="DM2207" t="str">
            <v/>
          </cell>
          <cell r="DN2207" t="str">
            <v/>
          </cell>
          <cell r="DP2207" t="str">
            <v/>
          </cell>
          <cell r="DQ2207" t="str">
            <v/>
          </cell>
          <cell r="DR2207" t="str">
            <v/>
          </cell>
          <cell r="DS2207" t="str">
            <v/>
          </cell>
          <cell r="DT2207" t="str">
            <v/>
          </cell>
        </row>
        <row r="2208">
          <cell r="I2208" t="str">
            <v>LU0591716310</v>
          </cell>
          <cell r="J2208" t="str">
            <v>STRATEGY FUND GROWTH [Classic, D]</v>
          </cell>
          <cell r="K2208">
            <v>631</v>
          </cell>
          <cell r="L2208" t="str">
            <v>All</v>
          </cell>
          <cell r="M2208" t="str">
            <v>INVEST_LEGAL_TYPE</v>
          </cell>
          <cell r="N2208" t="str">
            <v/>
          </cell>
          <cell r="O2208">
            <v>3</v>
          </cell>
          <cell r="P2208" t="str">
            <v>Registered or Bearer</v>
          </cell>
          <cell r="Q2208" t="str">
            <v>SHARE_FORM</v>
          </cell>
          <cell r="R2208" t="str">
            <v>EUR</v>
          </cell>
          <cell r="S2208" t="str">
            <v>N</v>
          </cell>
          <cell r="T2208">
            <v>2</v>
          </cell>
          <cell r="U2208" t="str">
            <v>Closed</v>
          </cell>
          <cell r="V2208" t="str">
            <v>PRODUCT_STATUS</v>
          </cell>
          <cell r="W2208" t="str">
            <v/>
          </cell>
          <cell r="X2208" t="str">
            <v/>
          </cell>
          <cell r="Y2208" t="str">
            <v/>
          </cell>
          <cell r="Z2208">
            <v>148858</v>
          </cell>
          <cell r="AA2208">
            <v>90206</v>
          </cell>
          <cell r="AB2208" t="str">
            <v>BM Strategy Fund Growth</v>
          </cell>
          <cell r="AC2208" t="str">
            <v>EUR</v>
          </cell>
          <cell r="AE2208" t="str">
            <v/>
          </cell>
          <cell r="AF2208" t="str">
            <v/>
          </cell>
          <cell r="AH2208" t="str">
            <v/>
          </cell>
          <cell r="AI2208" t="str">
            <v/>
          </cell>
          <cell r="AJ2208" t="str">
            <v>CLAS</v>
          </cell>
          <cell r="AK2208" t="str">
            <v>Classic</v>
          </cell>
          <cell r="AL2208" t="str">
            <v>SHARE_CATEGORY</v>
          </cell>
          <cell r="AM2208" t="str">
            <v>D</v>
          </cell>
          <cell r="AN2208" t="str">
            <v>Distribution</v>
          </cell>
          <cell r="AO2208" t="str">
            <v>SHARE_TYPE</v>
          </cell>
          <cell r="AP2208" t="str">
            <v>N</v>
          </cell>
          <cell r="AQ2208" t="str">
            <v>Y</v>
          </cell>
          <cell r="AR2208" t="str">
            <v>Annually</v>
          </cell>
          <cell r="AS2208" t="str">
            <v>DIVIDEND_FREQUENCY</v>
          </cell>
          <cell r="AT2208" t="str">
            <v>N</v>
          </cell>
          <cell r="AV2208">
            <v>19960103</v>
          </cell>
          <cell r="AY2208">
            <v>20150626</v>
          </cell>
          <cell r="AZ2208">
            <v>20150626</v>
          </cell>
          <cell r="BA2208">
            <v>20150626</v>
          </cell>
          <cell r="BB2208" t="str">
            <v>Y</v>
          </cell>
          <cell r="BC2208" t="str">
            <v>Yes</v>
          </cell>
          <cell r="BD2208" t="str">
            <v>DICI_KIID</v>
          </cell>
          <cell r="BE2208" t="str">
            <v/>
          </cell>
          <cell r="BF2208" t="str">
            <v/>
          </cell>
          <cell r="BG2208" t="str">
            <v/>
          </cell>
          <cell r="BH2208" t="str">
            <v/>
          </cell>
          <cell r="BI2208" t="str">
            <v>Y</v>
          </cell>
          <cell r="BJ2208" t="str">
            <v>0.001</v>
          </cell>
          <cell r="BK2208" t="str">
            <v/>
          </cell>
          <cell r="BL2208" t="str">
            <v/>
          </cell>
          <cell r="BN2208" t="str">
            <v/>
          </cell>
          <cell r="BO2208" t="str">
            <v/>
          </cell>
          <cell r="BP2208">
            <v>5</v>
          </cell>
          <cell r="BQ2208" t="str">
            <v/>
          </cell>
          <cell r="BS2208" t="str">
            <v/>
          </cell>
          <cell r="BT2208" t="str">
            <v/>
          </cell>
          <cell r="BU2208" t="str">
            <v>Y</v>
          </cell>
          <cell r="BV2208" t="str">
            <v/>
          </cell>
          <cell r="BW2208" t="str">
            <v/>
          </cell>
          <cell r="BX2208" t="str">
            <v>BNP IP-LU</v>
          </cell>
          <cell r="BY2208" t="str">
            <v>BNP IP-LU</v>
          </cell>
          <cell r="BZ2208" t="str">
            <v>LIBRARY_FUNDSQUARE</v>
          </cell>
          <cell r="CH2208" t="str">
            <v/>
          </cell>
          <cell r="CI2208" t="str">
            <v/>
          </cell>
          <cell r="CJ2208" t="str">
            <v/>
          </cell>
          <cell r="CK2208" t="str">
            <v/>
          </cell>
          <cell r="CL2208" t="str">
            <v/>
          </cell>
          <cell r="CM2208" t="str">
            <v>81% Equity + 7% Other + 7% Cash + 5% Real Estate - -  (EUR)</v>
          </cell>
          <cell r="CN2208" t="str">
            <v/>
          </cell>
          <cell r="CO2208" t="str">
            <v/>
          </cell>
          <cell r="CQ2208" t="str">
            <v/>
          </cell>
          <cell r="CR2208" t="str">
            <v/>
          </cell>
          <cell r="CS2208" t="str">
            <v/>
          </cell>
          <cell r="CU2208" t="str">
            <v/>
          </cell>
          <cell r="CV2208" t="str">
            <v/>
          </cell>
          <cell r="CZ2208" t="str">
            <v/>
          </cell>
          <cell r="DB2208" t="str">
            <v/>
          </cell>
          <cell r="DC2208" t="str">
            <v/>
          </cell>
          <cell r="DD2208" t="str">
            <v/>
          </cell>
          <cell r="DF2208" t="str">
            <v/>
          </cell>
          <cell r="DG2208" t="str">
            <v/>
          </cell>
          <cell r="DH2208" t="str">
            <v/>
          </cell>
          <cell r="DI2208" t="str">
            <v/>
          </cell>
          <cell r="DL2208" t="str">
            <v/>
          </cell>
          <cell r="DM2208" t="str">
            <v/>
          </cell>
          <cell r="DN2208" t="str">
            <v/>
          </cell>
          <cell r="DP2208" t="str">
            <v/>
          </cell>
          <cell r="DQ2208" t="str">
            <v/>
          </cell>
          <cell r="DR2208" t="str">
            <v/>
          </cell>
          <cell r="DS2208" t="str">
            <v/>
          </cell>
          <cell r="DT2208" t="str">
            <v/>
          </cell>
        </row>
        <row r="2209">
          <cell r="I2209" t="str">
            <v>LU0056595829</v>
          </cell>
          <cell r="J2209" t="str">
            <v>STRATEGY FUND GROWTH [Strategy, D]</v>
          </cell>
          <cell r="L2209" t="str">
            <v/>
          </cell>
          <cell r="M2209" t="str">
            <v/>
          </cell>
          <cell r="N2209" t="str">
            <v/>
          </cell>
          <cell r="O2209">
            <v>1</v>
          </cell>
          <cell r="P2209" t="str">
            <v>Bearer</v>
          </cell>
          <cell r="Q2209" t="str">
            <v>SHARE_FORM</v>
          </cell>
          <cell r="R2209" t="str">
            <v>EUR</v>
          </cell>
          <cell r="S2209" t="str">
            <v>N</v>
          </cell>
          <cell r="T2209">
            <v>2</v>
          </cell>
          <cell r="U2209" t="str">
            <v>Closed</v>
          </cell>
          <cell r="V2209" t="str">
            <v>PRODUCT_STATUS</v>
          </cell>
          <cell r="W2209" t="str">
            <v/>
          </cell>
          <cell r="X2209" t="str">
            <v/>
          </cell>
          <cell r="Y2209" t="str">
            <v/>
          </cell>
          <cell r="Z2209">
            <v>148858</v>
          </cell>
          <cell r="AA2209">
            <v>90206</v>
          </cell>
          <cell r="AB2209" t="str">
            <v>BM Strategy Fund Growth</v>
          </cell>
          <cell r="AC2209" t="str">
            <v>EUR</v>
          </cell>
          <cell r="AE2209" t="str">
            <v/>
          </cell>
          <cell r="AF2209" t="str">
            <v/>
          </cell>
          <cell r="AH2209" t="str">
            <v/>
          </cell>
          <cell r="AI2209" t="str">
            <v/>
          </cell>
          <cell r="AJ2209" t="str">
            <v>STRA</v>
          </cell>
          <cell r="AK2209" t="str">
            <v>Strategy</v>
          </cell>
          <cell r="AL2209" t="str">
            <v>SHARE_CATEGORY</v>
          </cell>
          <cell r="AM2209" t="str">
            <v>D</v>
          </cell>
          <cell r="AN2209" t="str">
            <v>Distribution</v>
          </cell>
          <cell r="AO2209" t="str">
            <v>SHARE_TYPE</v>
          </cell>
          <cell r="AP2209" t="str">
            <v>N</v>
          </cell>
          <cell r="AQ2209" t="str">
            <v/>
          </cell>
          <cell r="AR2209" t="str">
            <v/>
          </cell>
          <cell r="AS2209" t="str">
            <v/>
          </cell>
          <cell r="AT2209" t="str">
            <v>N</v>
          </cell>
          <cell r="AV2209">
            <v>19960103</v>
          </cell>
          <cell r="AY2209">
            <v>20110620</v>
          </cell>
          <cell r="AZ2209">
            <v>20110620</v>
          </cell>
          <cell r="BB2209" t="str">
            <v>Y</v>
          </cell>
          <cell r="BC2209" t="str">
            <v>Yes</v>
          </cell>
          <cell r="BD2209" t="str">
            <v>DICI_KIID</v>
          </cell>
          <cell r="BE2209" t="str">
            <v/>
          </cell>
          <cell r="BF2209" t="str">
            <v/>
          </cell>
          <cell r="BG2209" t="str">
            <v/>
          </cell>
          <cell r="BH2209" t="str">
            <v/>
          </cell>
          <cell r="BI2209" t="str">
            <v>N</v>
          </cell>
          <cell r="BJ2209" t="str">
            <v/>
          </cell>
          <cell r="BK2209" t="str">
            <v/>
          </cell>
          <cell r="BL2209" t="str">
            <v/>
          </cell>
          <cell r="BN2209" t="str">
            <v/>
          </cell>
          <cell r="BO2209" t="str">
            <v/>
          </cell>
          <cell r="BQ2209" t="str">
            <v/>
          </cell>
          <cell r="BS2209" t="str">
            <v/>
          </cell>
          <cell r="BT2209" t="str">
            <v/>
          </cell>
          <cell r="BU2209" t="str">
            <v>Y</v>
          </cell>
          <cell r="BV2209" t="str">
            <v/>
          </cell>
          <cell r="BW2209" t="str">
            <v/>
          </cell>
          <cell r="BX2209" t="str">
            <v/>
          </cell>
          <cell r="BY2209" t="str">
            <v/>
          </cell>
          <cell r="BZ2209" t="str">
            <v/>
          </cell>
          <cell r="CH2209" t="str">
            <v/>
          </cell>
          <cell r="CI2209" t="str">
            <v/>
          </cell>
          <cell r="CJ2209" t="str">
            <v/>
          </cell>
          <cell r="CK2209" t="str">
            <v/>
          </cell>
          <cell r="CL2209" t="str">
            <v/>
          </cell>
          <cell r="CM2209" t="str">
            <v>81% Equity + 7% Other + 7% Cash + 5% Real Estate - -  (EUR)</v>
          </cell>
          <cell r="CN2209" t="str">
            <v/>
          </cell>
          <cell r="CO2209" t="str">
            <v/>
          </cell>
          <cell r="CQ2209" t="str">
            <v/>
          </cell>
          <cell r="CR2209" t="str">
            <v/>
          </cell>
          <cell r="CS2209" t="str">
            <v/>
          </cell>
          <cell r="CU2209" t="str">
            <v/>
          </cell>
          <cell r="CV2209" t="str">
            <v/>
          </cell>
          <cell r="CZ2209" t="str">
            <v/>
          </cell>
          <cell r="DB2209" t="str">
            <v/>
          </cell>
          <cell r="DC2209" t="str">
            <v/>
          </cell>
          <cell r="DD2209" t="str">
            <v/>
          </cell>
          <cell r="DF2209" t="str">
            <v/>
          </cell>
          <cell r="DG2209" t="str">
            <v/>
          </cell>
          <cell r="DH2209" t="str">
            <v/>
          </cell>
          <cell r="DI2209" t="str">
            <v/>
          </cell>
          <cell r="DL2209" t="str">
            <v/>
          </cell>
          <cell r="DM2209" t="str">
            <v/>
          </cell>
          <cell r="DN2209" t="str">
            <v/>
          </cell>
          <cell r="DP2209" t="str">
            <v/>
          </cell>
          <cell r="DQ2209" t="str">
            <v/>
          </cell>
          <cell r="DR2209" t="str">
            <v/>
          </cell>
          <cell r="DS2209" t="str">
            <v/>
          </cell>
          <cell r="DT2209" t="str">
            <v/>
          </cell>
        </row>
        <row r="2210">
          <cell r="I2210" t="str">
            <v>LU0111807797</v>
          </cell>
          <cell r="J2210" t="str">
            <v>BNP PARIBAS PLAN TARGET 2023 [Classic, C]</v>
          </cell>
          <cell r="K2210">
            <v>631</v>
          </cell>
          <cell r="L2210" t="str">
            <v>All</v>
          </cell>
          <cell r="M2210" t="str">
            <v>INVEST_LEGAL_TYPE</v>
          </cell>
          <cell r="N2210" t="str">
            <v/>
          </cell>
          <cell r="O2210">
            <v>3</v>
          </cell>
          <cell r="P2210" t="str">
            <v>Registered or Bearer</v>
          </cell>
          <cell r="Q2210" t="str">
            <v>SHARE_FORM</v>
          </cell>
          <cell r="R2210" t="str">
            <v>EUR</v>
          </cell>
          <cell r="S2210" t="str">
            <v>Y</v>
          </cell>
          <cell r="T2210">
            <v>2</v>
          </cell>
          <cell r="U2210" t="str">
            <v>Closed</v>
          </cell>
          <cell r="V2210" t="str">
            <v>PRODUCT_STATUS</v>
          </cell>
          <cell r="W2210" t="str">
            <v/>
          </cell>
          <cell r="X2210" t="str">
            <v/>
          </cell>
          <cell r="Y2210" t="str">
            <v/>
          </cell>
          <cell r="Z2210">
            <v>182893</v>
          </cell>
          <cell r="AA2210">
            <v>0</v>
          </cell>
          <cell r="AB2210" t="str">
            <v>No Benchmark</v>
          </cell>
          <cell r="AC2210" t="str">
            <v>EUR</v>
          </cell>
          <cell r="AE2210" t="str">
            <v/>
          </cell>
          <cell r="AF2210" t="str">
            <v/>
          </cell>
          <cell r="AH2210" t="str">
            <v/>
          </cell>
          <cell r="AI2210" t="str">
            <v/>
          </cell>
          <cell r="AJ2210" t="str">
            <v>CLAS</v>
          </cell>
          <cell r="AK2210" t="str">
            <v>Classic</v>
          </cell>
          <cell r="AL2210" t="str">
            <v>SHARE_CATEGORY</v>
          </cell>
          <cell r="AM2210" t="str">
            <v>C</v>
          </cell>
          <cell r="AN2210" t="str">
            <v>Capitalisation</v>
          </cell>
          <cell r="AO2210" t="str">
            <v>SHARE_TYPE</v>
          </cell>
          <cell r="AP2210" t="str">
            <v>Y</v>
          </cell>
          <cell r="AQ2210" t="str">
            <v/>
          </cell>
          <cell r="AR2210" t="str">
            <v/>
          </cell>
          <cell r="AS2210" t="str">
            <v/>
          </cell>
          <cell r="AT2210" t="str">
            <v>N</v>
          </cell>
          <cell r="AV2210">
            <v>20001031</v>
          </cell>
          <cell r="AW2210">
            <v>20001031</v>
          </cell>
          <cell r="AX2210">
            <v>20001031</v>
          </cell>
          <cell r="AY2210">
            <v>20151204</v>
          </cell>
          <cell r="AZ2210">
            <v>20151204</v>
          </cell>
          <cell r="BA2210">
            <v>20151204</v>
          </cell>
          <cell r="BB2210" t="str">
            <v>Y</v>
          </cell>
          <cell r="BC2210" t="str">
            <v>Yes</v>
          </cell>
          <cell r="BD2210" t="str">
            <v>DICI_KIID</v>
          </cell>
          <cell r="BE2210" t="str">
            <v/>
          </cell>
          <cell r="BF2210" t="str">
            <v/>
          </cell>
          <cell r="BG2210" t="str">
            <v/>
          </cell>
          <cell r="BH2210" t="str">
            <v/>
          </cell>
          <cell r="BI2210" t="str">
            <v>Y</v>
          </cell>
          <cell r="BJ2210" t="str">
            <v>0.01</v>
          </cell>
          <cell r="BK2210" t="str">
            <v/>
          </cell>
          <cell r="BL2210" t="str">
            <v/>
          </cell>
          <cell r="BN2210" t="str">
            <v/>
          </cell>
          <cell r="BO2210" t="str">
            <v/>
          </cell>
          <cell r="BP2210">
            <v>3</v>
          </cell>
          <cell r="BQ2210" t="str">
            <v/>
          </cell>
          <cell r="BS2210" t="str">
            <v/>
          </cell>
          <cell r="BT2210" t="str">
            <v/>
          </cell>
          <cell r="BU2210" t="str">
            <v>Y</v>
          </cell>
          <cell r="BV2210" t="str">
            <v/>
          </cell>
          <cell r="BW2210" t="str">
            <v/>
          </cell>
          <cell r="BX2210" t="str">
            <v>BNP IP-LU</v>
          </cell>
          <cell r="BY2210" t="str">
            <v>BNP IP-LU</v>
          </cell>
          <cell r="BZ2210" t="str">
            <v>LIBRARY_FUNDSQUARE</v>
          </cell>
          <cell r="CH2210" t="str">
            <v/>
          </cell>
          <cell r="CI2210" t="str">
            <v/>
          </cell>
          <cell r="CJ2210" t="str">
            <v/>
          </cell>
          <cell r="CK2210" t="str">
            <v/>
          </cell>
          <cell r="CL2210" t="str">
            <v/>
          </cell>
          <cell r="CM2210" t="str">
            <v/>
          </cell>
          <cell r="CN2210" t="str">
            <v/>
          </cell>
          <cell r="CO2210" t="str">
            <v/>
          </cell>
          <cell r="CQ2210" t="str">
            <v/>
          </cell>
          <cell r="CR2210" t="str">
            <v/>
          </cell>
          <cell r="CS2210" t="str">
            <v/>
          </cell>
          <cell r="CU2210" t="str">
            <v/>
          </cell>
          <cell r="CV2210" t="str">
            <v/>
          </cell>
          <cell r="CZ2210" t="str">
            <v/>
          </cell>
          <cell r="DB2210" t="str">
            <v/>
          </cell>
          <cell r="DC2210" t="str">
            <v/>
          </cell>
          <cell r="DD2210" t="str">
            <v/>
          </cell>
          <cell r="DF2210" t="str">
            <v/>
          </cell>
          <cell r="DG2210" t="str">
            <v/>
          </cell>
          <cell r="DH2210" t="str">
            <v/>
          </cell>
          <cell r="DI2210" t="str">
            <v/>
          </cell>
          <cell r="DL2210" t="str">
            <v/>
          </cell>
          <cell r="DM2210" t="str">
            <v/>
          </cell>
          <cell r="DN2210" t="str">
            <v/>
          </cell>
          <cell r="DP2210" t="str">
            <v/>
          </cell>
          <cell r="DQ2210" t="str">
            <v/>
          </cell>
          <cell r="DR2210" t="str">
            <v/>
          </cell>
          <cell r="DS2210" t="str">
            <v/>
          </cell>
          <cell r="DT2210" t="str">
            <v/>
          </cell>
        </row>
        <row r="2211">
          <cell r="I2211" t="str">
            <v>BE0943308800</v>
          </cell>
          <cell r="J2211" t="str">
            <v>FORTIS B FIX BOND PLUS 26 [Classic, C]</v>
          </cell>
          <cell r="K2211">
            <v>929</v>
          </cell>
          <cell r="L2211" t="str">
            <v>Retail</v>
          </cell>
          <cell r="M2211" t="str">
            <v>INVEST_LEGAL_TYPE</v>
          </cell>
          <cell r="N2211" t="str">
            <v/>
          </cell>
          <cell r="O2211">
            <v>1</v>
          </cell>
          <cell r="P2211" t="str">
            <v>Bearer</v>
          </cell>
          <cell r="Q2211" t="str">
            <v>SHARE_FORM</v>
          </cell>
          <cell r="R2211" t="str">
            <v>EUR</v>
          </cell>
          <cell r="S2211" t="str">
            <v>Y</v>
          </cell>
          <cell r="T2211">
            <v>2</v>
          </cell>
          <cell r="U2211" t="str">
            <v>Closed</v>
          </cell>
          <cell r="V2211" t="str">
            <v>PRODUCT_STATUS</v>
          </cell>
          <cell r="W2211" t="str">
            <v/>
          </cell>
          <cell r="X2211" t="str">
            <v/>
          </cell>
          <cell r="Y2211" t="str">
            <v/>
          </cell>
          <cell r="Z2211">
            <v>157782</v>
          </cell>
          <cell r="AA2211">
            <v>0</v>
          </cell>
          <cell r="AB2211" t="str">
            <v>No Benchmark</v>
          </cell>
          <cell r="AC2211" t="str">
            <v>EUR</v>
          </cell>
          <cell r="AE2211" t="str">
            <v/>
          </cell>
          <cell r="AF2211" t="str">
            <v/>
          </cell>
          <cell r="AH2211" t="str">
            <v/>
          </cell>
          <cell r="AI2211" t="str">
            <v/>
          </cell>
          <cell r="AJ2211" t="str">
            <v>CLAS</v>
          </cell>
          <cell r="AK2211" t="str">
            <v>Classic</v>
          </cell>
          <cell r="AL2211" t="str">
            <v>SHARE_CATEGORY</v>
          </cell>
          <cell r="AM2211" t="str">
            <v>C</v>
          </cell>
          <cell r="AN2211" t="str">
            <v>Capitalisation</v>
          </cell>
          <cell r="AO2211" t="str">
            <v>SHARE_TYPE</v>
          </cell>
          <cell r="AP2211" t="str">
            <v>Y</v>
          </cell>
          <cell r="AQ2211" t="str">
            <v/>
          </cell>
          <cell r="AR2211" t="str">
            <v/>
          </cell>
          <cell r="AS2211" t="str">
            <v/>
          </cell>
          <cell r="AT2211" t="str">
            <v>N</v>
          </cell>
          <cell r="AV2211">
            <v>20040817</v>
          </cell>
          <cell r="AW2211">
            <v>20040817</v>
          </cell>
          <cell r="AX2211">
            <v>20040817</v>
          </cell>
          <cell r="AY2211">
            <v>20160801</v>
          </cell>
          <cell r="AZ2211">
            <v>20160801</v>
          </cell>
          <cell r="BA2211">
            <v>20160727</v>
          </cell>
          <cell r="BB2211" t="str">
            <v>N</v>
          </cell>
          <cell r="BC2211" t="str">
            <v>No</v>
          </cell>
          <cell r="BD2211" t="str">
            <v>DICI_KIID</v>
          </cell>
          <cell r="BE2211" t="str">
            <v/>
          </cell>
          <cell r="BF2211" t="str">
            <v/>
          </cell>
          <cell r="BG2211" t="str">
            <v/>
          </cell>
          <cell r="BH2211" t="str">
            <v/>
          </cell>
          <cell r="BI2211" t="str">
            <v>N</v>
          </cell>
          <cell r="BJ2211" t="str">
            <v/>
          </cell>
          <cell r="BK2211" t="str">
            <v/>
          </cell>
          <cell r="BL2211" t="str">
            <v/>
          </cell>
          <cell r="BN2211" t="str">
            <v/>
          </cell>
          <cell r="BO2211" t="str">
            <v/>
          </cell>
          <cell r="BP2211">
            <v>4</v>
          </cell>
          <cell r="BQ2211" t="str">
            <v/>
          </cell>
          <cell r="BS2211" t="str">
            <v/>
          </cell>
          <cell r="BT2211" t="str">
            <v/>
          </cell>
          <cell r="BU2211" t="str">
            <v>Y</v>
          </cell>
          <cell r="BV2211" t="str">
            <v/>
          </cell>
          <cell r="BW2211" t="str">
            <v/>
          </cell>
          <cell r="BX2211" t="str">
            <v>NEANT</v>
          </cell>
          <cell r="BY2211" t="str">
            <v>NEANT</v>
          </cell>
          <cell r="BZ2211" t="str">
            <v>LIBRARY_FUNDSQUARE</v>
          </cell>
          <cell r="CH2211" t="str">
            <v/>
          </cell>
          <cell r="CI2211" t="str">
            <v/>
          </cell>
          <cell r="CJ2211" t="str">
            <v/>
          </cell>
          <cell r="CK2211" t="str">
            <v/>
          </cell>
          <cell r="CL2211" t="str">
            <v/>
          </cell>
          <cell r="CM2211" t="str">
            <v/>
          </cell>
          <cell r="CN2211" t="str">
            <v/>
          </cell>
          <cell r="CO2211" t="str">
            <v/>
          </cell>
          <cell r="CQ2211" t="str">
            <v/>
          </cell>
          <cell r="CR2211" t="str">
            <v/>
          </cell>
          <cell r="CS2211" t="str">
            <v/>
          </cell>
          <cell r="CU2211" t="str">
            <v/>
          </cell>
          <cell r="CV2211" t="str">
            <v/>
          </cell>
          <cell r="CZ2211" t="str">
            <v/>
          </cell>
          <cell r="DB2211" t="str">
            <v/>
          </cell>
          <cell r="DC2211" t="str">
            <v/>
          </cell>
          <cell r="DD2211" t="str">
            <v/>
          </cell>
          <cell r="DF2211" t="str">
            <v/>
          </cell>
          <cell r="DG2211" t="str">
            <v/>
          </cell>
          <cell r="DH2211" t="str">
            <v/>
          </cell>
          <cell r="DI2211" t="str">
            <v/>
          </cell>
          <cell r="DL2211" t="str">
            <v/>
          </cell>
          <cell r="DM2211" t="str">
            <v/>
          </cell>
          <cell r="DN2211" t="str">
            <v/>
          </cell>
          <cell r="DP2211" t="str">
            <v/>
          </cell>
          <cell r="DQ2211" t="str">
            <v/>
          </cell>
          <cell r="DR2211" t="str">
            <v/>
          </cell>
          <cell r="DS2211" t="str">
            <v/>
          </cell>
          <cell r="DT2211" t="str">
            <v/>
          </cell>
        </row>
        <row r="2212">
          <cell r="I2212" t="str">
            <v>LU0591714885</v>
          </cell>
          <cell r="J2212" t="str">
            <v>STRATEGY FUND DYNAMIC [Classic, C]</v>
          </cell>
          <cell r="K2212">
            <v>631</v>
          </cell>
          <cell r="L2212" t="str">
            <v>All</v>
          </cell>
          <cell r="M2212" t="str">
            <v>INVEST_LEGAL_TYPE</v>
          </cell>
          <cell r="N2212" t="str">
            <v/>
          </cell>
          <cell r="O2212">
            <v>3</v>
          </cell>
          <cell r="P2212" t="str">
            <v>Registered or Bearer</v>
          </cell>
          <cell r="Q2212" t="str">
            <v>SHARE_FORM</v>
          </cell>
          <cell r="R2212" t="str">
            <v>EUR</v>
          </cell>
          <cell r="S2212" t="str">
            <v>N</v>
          </cell>
          <cell r="T2212">
            <v>2</v>
          </cell>
          <cell r="U2212" t="str">
            <v>Closed</v>
          </cell>
          <cell r="V2212" t="str">
            <v>PRODUCT_STATUS</v>
          </cell>
          <cell r="W2212" t="str">
            <v/>
          </cell>
          <cell r="X2212" t="str">
            <v/>
          </cell>
          <cell r="Y2212" t="str">
            <v/>
          </cell>
          <cell r="Z2212">
            <v>148855</v>
          </cell>
          <cell r="AA2212">
            <v>90205</v>
          </cell>
          <cell r="AB2212" t="str">
            <v>BM Strategy Fund Dynamic</v>
          </cell>
          <cell r="AC2212" t="str">
            <v>EUR</v>
          </cell>
          <cell r="AE2212" t="str">
            <v/>
          </cell>
          <cell r="AF2212" t="str">
            <v/>
          </cell>
          <cell r="AH2212" t="str">
            <v/>
          </cell>
          <cell r="AI2212" t="str">
            <v/>
          </cell>
          <cell r="AJ2212" t="str">
            <v>CLAS</v>
          </cell>
          <cell r="AK2212" t="str">
            <v>Classic</v>
          </cell>
          <cell r="AL2212" t="str">
            <v>SHARE_CATEGORY</v>
          </cell>
          <cell r="AM2212" t="str">
            <v>C</v>
          </cell>
          <cell r="AN2212" t="str">
            <v>Capitalisation</v>
          </cell>
          <cell r="AO2212" t="str">
            <v>SHARE_TYPE</v>
          </cell>
          <cell r="AP2212" t="str">
            <v>N</v>
          </cell>
          <cell r="AQ2212" t="str">
            <v/>
          </cell>
          <cell r="AR2212" t="str">
            <v/>
          </cell>
          <cell r="AS2212" t="str">
            <v/>
          </cell>
          <cell r="AT2212" t="str">
            <v>N</v>
          </cell>
          <cell r="AV2212">
            <v>19960228</v>
          </cell>
          <cell r="AY2212">
            <v>20150626</v>
          </cell>
          <cell r="AZ2212">
            <v>20150626</v>
          </cell>
          <cell r="BA2212">
            <v>20150626</v>
          </cell>
          <cell r="BB2212" t="str">
            <v>Y</v>
          </cell>
          <cell r="BC2212" t="str">
            <v>Yes</v>
          </cell>
          <cell r="BD2212" t="str">
            <v>DICI_KIID</v>
          </cell>
          <cell r="BE2212" t="str">
            <v/>
          </cell>
          <cell r="BF2212" t="str">
            <v/>
          </cell>
          <cell r="BG2212" t="str">
            <v/>
          </cell>
          <cell r="BH2212" t="str">
            <v/>
          </cell>
          <cell r="BI2212" t="str">
            <v>Y</v>
          </cell>
          <cell r="BJ2212" t="str">
            <v>0.001</v>
          </cell>
          <cell r="BK2212" t="str">
            <v/>
          </cell>
          <cell r="BL2212" t="str">
            <v/>
          </cell>
          <cell r="BN2212" t="str">
            <v/>
          </cell>
          <cell r="BO2212" t="str">
            <v/>
          </cell>
          <cell r="BP2212">
            <v>5</v>
          </cell>
          <cell r="BQ2212" t="str">
            <v/>
          </cell>
          <cell r="BS2212" t="str">
            <v/>
          </cell>
          <cell r="BT2212" t="str">
            <v/>
          </cell>
          <cell r="BU2212" t="str">
            <v>Y</v>
          </cell>
          <cell r="BV2212" t="str">
            <v/>
          </cell>
          <cell r="BW2212" t="str">
            <v/>
          </cell>
          <cell r="BX2212" t="str">
            <v>BNP IP-LU</v>
          </cell>
          <cell r="BY2212" t="str">
            <v>BNP IP-LU</v>
          </cell>
          <cell r="BZ2212" t="str">
            <v>LIBRARY_FUNDSQUARE</v>
          </cell>
          <cell r="CH2212" t="str">
            <v/>
          </cell>
          <cell r="CI2212" t="str">
            <v/>
          </cell>
          <cell r="CJ2212" t="str">
            <v/>
          </cell>
          <cell r="CK2212" t="str">
            <v/>
          </cell>
          <cell r="CL2212" t="str">
            <v/>
          </cell>
          <cell r="CM2212" t="str">
            <v>60% Equity + 24% Bond + 7% Cash + 6% Other + 3% Real Estate - -  (EUR)</v>
          </cell>
          <cell r="CN2212" t="str">
            <v/>
          </cell>
          <cell r="CO2212" t="str">
            <v/>
          </cell>
          <cell r="CQ2212" t="str">
            <v/>
          </cell>
          <cell r="CR2212" t="str">
            <v/>
          </cell>
          <cell r="CS2212" t="str">
            <v/>
          </cell>
          <cell r="CU2212" t="str">
            <v/>
          </cell>
          <cell r="CV2212" t="str">
            <v/>
          </cell>
          <cell r="CZ2212" t="str">
            <v/>
          </cell>
          <cell r="DB2212" t="str">
            <v/>
          </cell>
          <cell r="DC2212" t="str">
            <v/>
          </cell>
          <cell r="DD2212" t="str">
            <v/>
          </cell>
          <cell r="DF2212" t="str">
            <v/>
          </cell>
          <cell r="DG2212" t="str">
            <v/>
          </cell>
          <cell r="DH2212" t="str">
            <v/>
          </cell>
          <cell r="DI2212" t="str">
            <v/>
          </cell>
          <cell r="DL2212" t="str">
            <v/>
          </cell>
          <cell r="DM2212" t="str">
            <v/>
          </cell>
          <cell r="DN2212" t="str">
            <v/>
          </cell>
          <cell r="DP2212" t="str">
            <v/>
          </cell>
          <cell r="DQ2212" t="str">
            <v/>
          </cell>
          <cell r="DR2212" t="str">
            <v/>
          </cell>
          <cell r="DS2212" t="str">
            <v/>
          </cell>
          <cell r="DT2212" t="str">
            <v/>
          </cell>
        </row>
        <row r="2213">
          <cell r="I2213" t="str">
            <v>LU0056595159</v>
          </cell>
          <cell r="J2213" t="str">
            <v>STRATEGY FUND DYNAMIC [Strategy, C]</v>
          </cell>
          <cell r="L2213" t="str">
            <v/>
          </cell>
          <cell r="M2213" t="str">
            <v/>
          </cell>
          <cell r="N2213" t="str">
            <v/>
          </cell>
          <cell r="O2213">
            <v>1</v>
          </cell>
          <cell r="P2213" t="str">
            <v>Bearer</v>
          </cell>
          <cell r="Q2213" t="str">
            <v>SHARE_FORM</v>
          </cell>
          <cell r="R2213" t="str">
            <v>EUR</v>
          </cell>
          <cell r="S2213" t="str">
            <v>N</v>
          </cell>
          <cell r="T2213">
            <v>2</v>
          </cell>
          <cell r="U2213" t="str">
            <v>Closed</v>
          </cell>
          <cell r="V2213" t="str">
            <v>PRODUCT_STATUS</v>
          </cell>
          <cell r="W2213" t="str">
            <v/>
          </cell>
          <cell r="X2213" t="str">
            <v/>
          </cell>
          <cell r="Y2213" t="str">
            <v/>
          </cell>
          <cell r="Z2213">
            <v>148855</v>
          </cell>
          <cell r="AA2213">
            <v>90205</v>
          </cell>
          <cell r="AB2213" t="str">
            <v>BM Strategy Fund Dynamic</v>
          </cell>
          <cell r="AC2213" t="str">
            <v>EUR</v>
          </cell>
          <cell r="AE2213" t="str">
            <v/>
          </cell>
          <cell r="AF2213" t="str">
            <v/>
          </cell>
          <cell r="AH2213" t="str">
            <v/>
          </cell>
          <cell r="AI2213" t="str">
            <v/>
          </cell>
          <cell r="AJ2213" t="str">
            <v>STRA</v>
          </cell>
          <cell r="AK2213" t="str">
            <v>Strategy</v>
          </cell>
          <cell r="AL2213" t="str">
            <v>SHARE_CATEGORY</v>
          </cell>
          <cell r="AM2213" t="str">
            <v>C</v>
          </cell>
          <cell r="AN2213" t="str">
            <v>Capitalisation</v>
          </cell>
          <cell r="AO2213" t="str">
            <v>SHARE_TYPE</v>
          </cell>
          <cell r="AP2213" t="str">
            <v>N</v>
          </cell>
          <cell r="AQ2213" t="str">
            <v/>
          </cell>
          <cell r="AR2213" t="str">
            <v/>
          </cell>
          <cell r="AS2213" t="str">
            <v/>
          </cell>
          <cell r="AT2213" t="str">
            <v>N</v>
          </cell>
          <cell r="AV2213">
            <v>19960228</v>
          </cell>
          <cell r="AY2213">
            <v>20110620</v>
          </cell>
          <cell r="AZ2213">
            <v>20110620</v>
          </cell>
          <cell r="BB2213" t="str">
            <v>Y</v>
          </cell>
          <cell r="BC2213" t="str">
            <v>Yes</v>
          </cell>
          <cell r="BD2213" t="str">
            <v>DICI_KIID</v>
          </cell>
          <cell r="BE2213" t="str">
            <v/>
          </cell>
          <cell r="BF2213" t="str">
            <v/>
          </cell>
          <cell r="BG2213" t="str">
            <v/>
          </cell>
          <cell r="BH2213" t="str">
            <v/>
          </cell>
          <cell r="BI2213" t="str">
            <v>N</v>
          </cell>
          <cell r="BJ2213" t="str">
            <v/>
          </cell>
          <cell r="BK2213" t="str">
            <v/>
          </cell>
          <cell r="BL2213" t="str">
            <v/>
          </cell>
          <cell r="BN2213" t="str">
            <v/>
          </cell>
          <cell r="BO2213" t="str">
            <v/>
          </cell>
          <cell r="BQ2213" t="str">
            <v/>
          </cell>
          <cell r="BS2213" t="str">
            <v/>
          </cell>
          <cell r="BT2213" t="str">
            <v/>
          </cell>
          <cell r="BU2213" t="str">
            <v>Y</v>
          </cell>
          <cell r="BV2213" t="str">
            <v/>
          </cell>
          <cell r="BW2213" t="str">
            <v/>
          </cell>
          <cell r="BX2213" t="str">
            <v/>
          </cell>
          <cell r="BY2213" t="str">
            <v/>
          </cell>
          <cell r="BZ2213" t="str">
            <v/>
          </cell>
          <cell r="CH2213" t="str">
            <v/>
          </cell>
          <cell r="CI2213" t="str">
            <v/>
          </cell>
          <cell r="CJ2213" t="str">
            <v/>
          </cell>
          <cell r="CK2213" t="str">
            <v/>
          </cell>
          <cell r="CL2213" t="str">
            <v/>
          </cell>
          <cell r="CM2213" t="str">
            <v>60% Equity + 24% Bond + 7% Cash + 6% Other + 3% Real Estate - -  (EUR)</v>
          </cell>
          <cell r="CN2213" t="str">
            <v/>
          </cell>
          <cell r="CO2213" t="str">
            <v/>
          </cell>
          <cell r="CQ2213" t="str">
            <v/>
          </cell>
          <cell r="CR2213" t="str">
            <v/>
          </cell>
          <cell r="CS2213" t="str">
            <v/>
          </cell>
          <cell r="CU2213" t="str">
            <v/>
          </cell>
          <cell r="CV2213" t="str">
            <v/>
          </cell>
          <cell r="CZ2213" t="str">
            <v/>
          </cell>
          <cell r="DB2213" t="str">
            <v/>
          </cell>
          <cell r="DC2213" t="str">
            <v/>
          </cell>
          <cell r="DD2213" t="str">
            <v/>
          </cell>
          <cell r="DF2213" t="str">
            <v/>
          </cell>
          <cell r="DG2213" t="str">
            <v/>
          </cell>
          <cell r="DH2213" t="str">
            <v/>
          </cell>
          <cell r="DI2213" t="str">
            <v/>
          </cell>
          <cell r="DL2213" t="str">
            <v/>
          </cell>
          <cell r="DM2213" t="str">
            <v/>
          </cell>
          <cell r="DN2213" t="str">
            <v/>
          </cell>
          <cell r="DP2213" t="str">
            <v/>
          </cell>
          <cell r="DQ2213" t="str">
            <v/>
          </cell>
          <cell r="DR2213" t="str">
            <v/>
          </cell>
          <cell r="DS2213" t="str">
            <v/>
          </cell>
          <cell r="DT2213" t="str">
            <v/>
          </cell>
        </row>
        <row r="2214">
          <cell r="I2214" t="str">
            <v>LU0591715007</v>
          </cell>
          <cell r="J2214" t="str">
            <v>STRATEGY FUND DYNAMIC [Classic, D]</v>
          </cell>
          <cell r="K2214">
            <v>631</v>
          </cell>
          <cell r="L2214" t="str">
            <v>All</v>
          </cell>
          <cell r="M2214" t="str">
            <v>INVEST_LEGAL_TYPE</v>
          </cell>
          <cell r="N2214" t="str">
            <v/>
          </cell>
          <cell r="O2214">
            <v>3</v>
          </cell>
          <cell r="P2214" t="str">
            <v>Registered or Bearer</v>
          </cell>
          <cell r="Q2214" t="str">
            <v>SHARE_FORM</v>
          </cell>
          <cell r="R2214" t="str">
            <v>EUR</v>
          </cell>
          <cell r="S2214" t="str">
            <v>N</v>
          </cell>
          <cell r="T2214">
            <v>2</v>
          </cell>
          <cell r="U2214" t="str">
            <v>Closed</v>
          </cell>
          <cell r="V2214" t="str">
            <v>PRODUCT_STATUS</v>
          </cell>
          <cell r="W2214" t="str">
            <v/>
          </cell>
          <cell r="X2214" t="str">
            <v/>
          </cell>
          <cell r="Y2214" t="str">
            <v/>
          </cell>
          <cell r="Z2214">
            <v>148855</v>
          </cell>
          <cell r="AA2214">
            <v>90205</v>
          </cell>
          <cell r="AB2214" t="str">
            <v>BM Strategy Fund Dynamic</v>
          </cell>
          <cell r="AC2214" t="str">
            <v>EUR</v>
          </cell>
          <cell r="AE2214" t="str">
            <v/>
          </cell>
          <cell r="AF2214" t="str">
            <v/>
          </cell>
          <cell r="AH2214" t="str">
            <v/>
          </cell>
          <cell r="AI2214" t="str">
            <v/>
          </cell>
          <cell r="AJ2214" t="str">
            <v>CLAS</v>
          </cell>
          <cell r="AK2214" t="str">
            <v>Classic</v>
          </cell>
          <cell r="AL2214" t="str">
            <v>SHARE_CATEGORY</v>
          </cell>
          <cell r="AM2214" t="str">
            <v>D</v>
          </cell>
          <cell r="AN2214" t="str">
            <v>Distribution</v>
          </cell>
          <cell r="AO2214" t="str">
            <v>SHARE_TYPE</v>
          </cell>
          <cell r="AP2214" t="str">
            <v>N</v>
          </cell>
          <cell r="AQ2214" t="str">
            <v>Y</v>
          </cell>
          <cell r="AR2214" t="str">
            <v>Annually</v>
          </cell>
          <cell r="AS2214" t="str">
            <v>DIVIDEND_FREQUENCY</v>
          </cell>
          <cell r="AT2214" t="str">
            <v>N</v>
          </cell>
          <cell r="AV2214">
            <v>19960228</v>
          </cell>
          <cell r="AY2214">
            <v>20150626</v>
          </cell>
          <cell r="AZ2214">
            <v>20150626</v>
          </cell>
          <cell r="BA2214">
            <v>20150626</v>
          </cell>
          <cell r="BB2214" t="str">
            <v>Y</v>
          </cell>
          <cell r="BC2214" t="str">
            <v>Yes</v>
          </cell>
          <cell r="BD2214" t="str">
            <v>DICI_KIID</v>
          </cell>
          <cell r="BE2214" t="str">
            <v/>
          </cell>
          <cell r="BF2214" t="str">
            <v/>
          </cell>
          <cell r="BG2214" t="str">
            <v/>
          </cell>
          <cell r="BH2214" t="str">
            <v/>
          </cell>
          <cell r="BI2214" t="str">
            <v>Y</v>
          </cell>
          <cell r="BJ2214" t="str">
            <v>0.001</v>
          </cell>
          <cell r="BK2214" t="str">
            <v/>
          </cell>
          <cell r="BL2214" t="str">
            <v/>
          </cell>
          <cell r="BN2214" t="str">
            <v/>
          </cell>
          <cell r="BO2214" t="str">
            <v/>
          </cell>
          <cell r="BP2214">
            <v>5</v>
          </cell>
          <cell r="BQ2214" t="str">
            <v/>
          </cell>
          <cell r="BS2214" t="str">
            <v/>
          </cell>
          <cell r="BT2214" t="str">
            <v/>
          </cell>
          <cell r="BU2214" t="str">
            <v>Y</v>
          </cell>
          <cell r="BV2214" t="str">
            <v/>
          </cell>
          <cell r="BW2214" t="str">
            <v/>
          </cell>
          <cell r="BX2214" t="str">
            <v>BNP IP-LU</v>
          </cell>
          <cell r="BY2214" t="str">
            <v>BNP IP-LU</v>
          </cell>
          <cell r="BZ2214" t="str">
            <v>LIBRARY_FUNDSQUARE</v>
          </cell>
          <cell r="CH2214" t="str">
            <v/>
          </cell>
          <cell r="CI2214" t="str">
            <v/>
          </cell>
          <cell r="CJ2214" t="str">
            <v/>
          </cell>
          <cell r="CK2214" t="str">
            <v/>
          </cell>
          <cell r="CL2214" t="str">
            <v/>
          </cell>
          <cell r="CM2214" t="str">
            <v>60% Equity + 24% Bond + 7% Cash + 6% Other + 3% Real Estate - -  (EUR)</v>
          </cell>
          <cell r="CN2214" t="str">
            <v/>
          </cell>
          <cell r="CO2214" t="str">
            <v/>
          </cell>
          <cell r="CQ2214" t="str">
            <v/>
          </cell>
          <cell r="CR2214" t="str">
            <v/>
          </cell>
          <cell r="CS2214" t="str">
            <v/>
          </cell>
          <cell r="CU2214" t="str">
            <v/>
          </cell>
          <cell r="CV2214" t="str">
            <v/>
          </cell>
          <cell r="CZ2214" t="str">
            <v/>
          </cell>
          <cell r="DB2214" t="str">
            <v/>
          </cell>
          <cell r="DC2214" t="str">
            <v/>
          </cell>
          <cell r="DD2214" t="str">
            <v/>
          </cell>
          <cell r="DF2214" t="str">
            <v/>
          </cell>
          <cell r="DG2214" t="str">
            <v/>
          </cell>
          <cell r="DH2214" t="str">
            <v/>
          </cell>
          <cell r="DI2214" t="str">
            <v/>
          </cell>
          <cell r="DL2214" t="str">
            <v/>
          </cell>
          <cell r="DM2214" t="str">
            <v/>
          </cell>
          <cell r="DN2214" t="str">
            <v/>
          </cell>
          <cell r="DP2214" t="str">
            <v/>
          </cell>
          <cell r="DQ2214" t="str">
            <v/>
          </cell>
          <cell r="DR2214" t="str">
            <v/>
          </cell>
          <cell r="DS2214" t="str">
            <v/>
          </cell>
          <cell r="DT2214" t="str">
            <v/>
          </cell>
        </row>
        <row r="2215">
          <cell r="I2215" t="str">
            <v>LU0056595316</v>
          </cell>
          <cell r="J2215" t="str">
            <v>STRATEGY FUND DYNAMIC [Strategy, D]</v>
          </cell>
          <cell r="L2215" t="str">
            <v/>
          </cell>
          <cell r="M2215" t="str">
            <v/>
          </cell>
          <cell r="N2215" t="str">
            <v/>
          </cell>
          <cell r="O2215">
            <v>1</v>
          </cell>
          <cell r="P2215" t="str">
            <v>Bearer</v>
          </cell>
          <cell r="Q2215" t="str">
            <v>SHARE_FORM</v>
          </cell>
          <cell r="R2215" t="str">
            <v>EUR</v>
          </cell>
          <cell r="S2215" t="str">
            <v>N</v>
          </cell>
          <cell r="T2215">
            <v>2</v>
          </cell>
          <cell r="U2215" t="str">
            <v>Closed</v>
          </cell>
          <cell r="V2215" t="str">
            <v>PRODUCT_STATUS</v>
          </cell>
          <cell r="W2215" t="str">
            <v/>
          </cell>
          <cell r="X2215" t="str">
            <v/>
          </cell>
          <cell r="Y2215" t="str">
            <v/>
          </cell>
          <cell r="Z2215">
            <v>148855</v>
          </cell>
          <cell r="AA2215">
            <v>90205</v>
          </cell>
          <cell r="AB2215" t="str">
            <v>BM Strategy Fund Dynamic</v>
          </cell>
          <cell r="AC2215" t="str">
            <v>EUR</v>
          </cell>
          <cell r="AE2215" t="str">
            <v/>
          </cell>
          <cell r="AF2215" t="str">
            <v/>
          </cell>
          <cell r="AH2215" t="str">
            <v/>
          </cell>
          <cell r="AI2215" t="str">
            <v/>
          </cell>
          <cell r="AJ2215" t="str">
            <v>STRA</v>
          </cell>
          <cell r="AK2215" t="str">
            <v>Strategy</v>
          </cell>
          <cell r="AL2215" t="str">
            <v>SHARE_CATEGORY</v>
          </cell>
          <cell r="AM2215" t="str">
            <v>D</v>
          </cell>
          <cell r="AN2215" t="str">
            <v>Distribution</v>
          </cell>
          <cell r="AO2215" t="str">
            <v>SHARE_TYPE</v>
          </cell>
          <cell r="AP2215" t="str">
            <v>N</v>
          </cell>
          <cell r="AQ2215" t="str">
            <v/>
          </cell>
          <cell r="AR2215" t="str">
            <v/>
          </cell>
          <cell r="AS2215" t="str">
            <v/>
          </cell>
          <cell r="AT2215" t="str">
            <v>N</v>
          </cell>
          <cell r="AV2215">
            <v>19960228</v>
          </cell>
          <cell r="AY2215">
            <v>20110620</v>
          </cell>
          <cell r="AZ2215">
            <v>20110620</v>
          </cell>
          <cell r="BB2215" t="str">
            <v>Y</v>
          </cell>
          <cell r="BC2215" t="str">
            <v>Yes</v>
          </cell>
          <cell r="BD2215" t="str">
            <v>DICI_KIID</v>
          </cell>
          <cell r="BE2215" t="str">
            <v/>
          </cell>
          <cell r="BF2215" t="str">
            <v/>
          </cell>
          <cell r="BG2215" t="str">
            <v/>
          </cell>
          <cell r="BH2215" t="str">
            <v/>
          </cell>
          <cell r="BI2215" t="str">
            <v>N</v>
          </cell>
          <cell r="BJ2215" t="str">
            <v/>
          </cell>
          <cell r="BK2215" t="str">
            <v/>
          </cell>
          <cell r="BL2215" t="str">
            <v/>
          </cell>
          <cell r="BN2215" t="str">
            <v/>
          </cell>
          <cell r="BO2215" t="str">
            <v/>
          </cell>
          <cell r="BQ2215" t="str">
            <v/>
          </cell>
          <cell r="BS2215" t="str">
            <v/>
          </cell>
          <cell r="BT2215" t="str">
            <v/>
          </cell>
          <cell r="BU2215" t="str">
            <v>Y</v>
          </cell>
          <cell r="BV2215" t="str">
            <v/>
          </cell>
          <cell r="BW2215" t="str">
            <v/>
          </cell>
          <cell r="BX2215" t="str">
            <v/>
          </cell>
          <cell r="BY2215" t="str">
            <v/>
          </cell>
          <cell r="BZ2215" t="str">
            <v/>
          </cell>
          <cell r="CH2215" t="str">
            <v/>
          </cell>
          <cell r="CI2215" t="str">
            <v/>
          </cell>
          <cell r="CJ2215" t="str">
            <v/>
          </cell>
          <cell r="CK2215" t="str">
            <v/>
          </cell>
          <cell r="CL2215" t="str">
            <v/>
          </cell>
          <cell r="CM2215" t="str">
            <v>60% Equity + 24% Bond + 7% Cash + 6% Other + 3% Real Estate - -  (EUR)</v>
          </cell>
          <cell r="CN2215" t="str">
            <v/>
          </cell>
          <cell r="CO2215" t="str">
            <v/>
          </cell>
          <cell r="CQ2215" t="str">
            <v/>
          </cell>
          <cell r="CR2215" t="str">
            <v/>
          </cell>
          <cell r="CS2215" t="str">
            <v/>
          </cell>
          <cell r="CU2215" t="str">
            <v/>
          </cell>
          <cell r="CV2215" t="str">
            <v/>
          </cell>
          <cell r="CZ2215" t="str">
            <v/>
          </cell>
          <cell r="DB2215" t="str">
            <v/>
          </cell>
          <cell r="DC2215" t="str">
            <v/>
          </cell>
          <cell r="DD2215" t="str">
            <v/>
          </cell>
          <cell r="DF2215" t="str">
            <v/>
          </cell>
          <cell r="DG2215" t="str">
            <v/>
          </cell>
          <cell r="DH2215" t="str">
            <v/>
          </cell>
          <cell r="DI2215" t="str">
            <v/>
          </cell>
          <cell r="DL2215" t="str">
            <v/>
          </cell>
          <cell r="DM2215" t="str">
            <v/>
          </cell>
          <cell r="DN2215" t="str">
            <v/>
          </cell>
          <cell r="DP2215" t="str">
            <v/>
          </cell>
          <cell r="DQ2215" t="str">
            <v/>
          </cell>
          <cell r="DR2215" t="str">
            <v/>
          </cell>
          <cell r="DS2215" t="str">
            <v/>
          </cell>
          <cell r="DT2215" t="str">
            <v/>
          </cell>
        </row>
        <row r="2216">
          <cell r="I2216" t="str">
            <v>LU0111805742</v>
          </cell>
          <cell r="J2216" t="str">
            <v>BNP PARIBAS PLAN TARGET 2016 [Classic, C]</v>
          </cell>
          <cell r="K2216">
            <v>631</v>
          </cell>
          <cell r="L2216" t="str">
            <v>All</v>
          </cell>
          <cell r="M2216" t="str">
            <v>INVEST_LEGAL_TYPE</v>
          </cell>
          <cell r="N2216" t="str">
            <v/>
          </cell>
          <cell r="O2216">
            <v>3</v>
          </cell>
          <cell r="P2216" t="str">
            <v>Registered or Bearer</v>
          </cell>
          <cell r="Q2216" t="str">
            <v>SHARE_FORM</v>
          </cell>
          <cell r="R2216" t="str">
            <v>EUR</v>
          </cell>
          <cell r="S2216" t="str">
            <v>Y</v>
          </cell>
          <cell r="T2216">
            <v>2</v>
          </cell>
          <cell r="U2216" t="str">
            <v>Closed</v>
          </cell>
          <cell r="V2216" t="str">
            <v>PRODUCT_STATUS</v>
          </cell>
          <cell r="W2216" t="str">
            <v/>
          </cell>
          <cell r="X2216" t="str">
            <v/>
          </cell>
          <cell r="Y2216" t="str">
            <v/>
          </cell>
          <cell r="Z2216">
            <v>182894</v>
          </cell>
          <cell r="AA2216">
            <v>0</v>
          </cell>
          <cell r="AB2216" t="str">
            <v>No Benchmark</v>
          </cell>
          <cell r="AC2216" t="str">
            <v>EUR</v>
          </cell>
          <cell r="AE2216" t="str">
            <v/>
          </cell>
          <cell r="AF2216" t="str">
            <v/>
          </cell>
          <cell r="AH2216" t="str">
            <v/>
          </cell>
          <cell r="AI2216" t="str">
            <v/>
          </cell>
          <cell r="AJ2216" t="str">
            <v>CLAS</v>
          </cell>
          <cell r="AK2216" t="str">
            <v>Classic</v>
          </cell>
          <cell r="AL2216" t="str">
            <v>SHARE_CATEGORY</v>
          </cell>
          <cell r="AM2216" t="str">
            <v>C</v>
          </cell>
          <cell r="AN2216" t="str">
            <v>Capitalisation</v>
          </cell>
          <cell r="AO2216" t="str">
            <v>SHARE_TYPE</v>
          </cell>
          <cell r="AP2216" t="str">
            <v>Y</v>
          </cell>
          <cell r="AQ2216" t="str">
            <v/>
          </cell>
          <cell r="AR2216" t="str">
            <v/>
          </cell>
          <cell r="AS2216" t="str">
            <v/>
          </cell>
          <cell r="AT2216" t="str">
            <v>N</v>
          </cell>
          <cell r="AV2216">
            <v>20001031</v>
          </cell>
          <cell r="AW2216">
            <v>20001031</v>
          </cell>
          <cell r="AX2216">
            <v>20001031</v>
          </cell>
          <cell r="AY2216">
            <v>20151204</v>
          </cell>
          <cell r="AZ2216">
            <v>20151204</v>
          </cell>
          <cell r="BA2216">
            <v>20151204</v>
          </cell>
          <cell r="BB2216" t="str">
            <v>Y</v>
          </cell>
          <cell r="BC2216" t="str">
            <v>Yes</v>
          </cell>
          <cell r="BD2216" t="str">
            <v>DICI_KIID</v>
          </cell>
          <cell r="BE2216" t="str">
            <v/>
          </cell>
          <cell r="BF2216" t="str">
            <v/>
          </cell>
          <cell r="BG2216" t="str">
            <v/>
          </cell>
          <cell r="BH2216" t="str">
            <v/>
          </cell>
          <cell r="BI2216" t="str">
            <v>Y</v>
          </cell>
          <cell r="BJ2216" t="str">
            <v>0.01</v>
          </cell>
          <cell r="BK2216" t="str">
            <v/>
          </cell>
          <cell r="BL2216" t="str">
            <v/>
          </cell>
          <cell r="BN2216" t="str">
            <v/>
          </cell>
          <cell r="BO2216" t="str">
            <v/>
          </cell>
          <cell r="BP2216">
            <v>3</v>
          </cell>
          <cell r="BQ2216" t="str">
            <v/>
          </cell>
          <cell r="BS2216" t="str">
            <v/>
          </cell>
          <cell r="BT2216" t="str">
            <v/>
          </cell>
          <cell r="BU2216" t="str">
            <v>Y</v>
          </cell>
          <cell r="BV2216" t="str">
            <v/>
          </cell>
          <cell r="BW2216" t="str">
            <v/>
          </cell>
          <cell r="BX2216" t="str">
            <v>BNP IP-LU</v>
          </cell>
          <cell r="BY2216" t="str">
            <v>BNP IP-LU</v>
          </cell>
          <cell r="BZ2216" t="str">
            <v>LIBRARY_FUNDSQUARE</v>
          </cell>
          <cell r="CH2216" t="str">
            <v/>
          </cell>
          <cell r="CI2216" t="str">
            <v/>
          </cell>
          <cell r="CJ2216" t="str">
            <v/>
          </cell>
          <cell r="CK2216" t="str">
            <v/>
          </cell>
          <cell r="CL2216" t="str">
            <v/>
          </cell>
          <cell r="CM2216" t="str">
            <v/>
          </cell>
          <cell r="CN2216" t="str">
            <v/>
          </cell>
          <cell r="CO2216" t="str">
            <v/>
          </cell>
          <cell r="CQ2216" t="str">
            <v/>
          </cell>
          <cell r="CR2216" t="str">
            <v/>
          </cell>
          <cell r="CS2216" t="str">
            <v/>
          </cell>
          <cell r="CU2216" t="str">
            <v/>
          </cell>
          <cell r="CV2216" t="str">
            <v/>
          </cell>
          <cell r="CZ2216" t="str">
            <v/>
          </cell>
          <cell r="DB2216" t="str">
            <v/>
          </cell>
          <cell r="DC2216" t="str">
            <v/>
          </cell>
          <cell r="DD2216" t="str">
            <v/>
          </cell>
          <cell r="DF2216" t="str">
            <v/>
          </cell>
          <cell r="DG2216" t="str">
            <v/>
          </cell>
          <cell r="DH2216" t="str">
            <v/>
          </cell>
          <cell r="DI2216" t="str">
            <v/>
          </cell>
          <cell r="DL2216" t="str">
            <v/>
          </cell>
          <cell r="DM2216" t="str">
            <v/>
          </cell>
          <cell r="DN2216" t="str">
            <v/>
          </cell>
          <cell r="DP2216" t="str">
            <v/>
          </cell>
          <cell r="DQ2216" t="str">
            <v/>
          </cell>
          <cell r="DR2216" t="str">
            <v/>
          </cell>
          <cell r="DS2216" t="str">
            <v/>
          </cell>
          <cell r="DT2216" t="str">
            <v/>
          </cell>
        </row>
        <row r="2217">
          <cell r="I2217" t="str">
            <v>LU0823421416</v>
          </cell>
          <cell r="J2217" t="str">
            <v>BNP Paribas Funds Disruptive Technology [Classic USD, D]</v>
          </cell>
          <cell r="K2217">
            <v>631</v>
          </cell>
          <cell r="L2217" t="str">
            <v>All</v>
          </cell>
          <cell r="M2217" t="str">
            <v>INVEST_LEGAL_TYPE</v>
          </cell>
          <cell r="N2217" t="str">
            <v/>
          </cell>
          <cell r="O2217">
            <v>3</v>
          </cell>
          <cell r="P2217" t="str">
            <v>Registered or Bearer</v>
          </cell>
          <cell r="Q2217" t="str">
            <v>SHARE_FORM</v>
          </cell>
          <cell r="R2217" t="str">
            <v>USD</v>
          </cell>
          <cell r="S2217" t="str">
            <v>N</v>
          </cell>
          <cell r="T2217">
            <v>1</v>
          </cell>
          <cell r="U2217" t="str">
            <v>Launched</v>
          </cell>
          <cell r="V2217" t="str">
            <v>PRODUCT_STATUS</v>
          </cell>
          <cell r="W2217" t="str">
            <v/>
          </cell>
          <cell r="X2217" t="str">
            <v/>
          </cell>
          <cell r="Y2217" t="str">
            <v/>
          </cell>
          <cell r="Z2217">
            <v>621632</v>
          </cell>
          <cell r="AA2217">
            <v>90146</v>
          </cell>
          <cell r="AB2217" t="str">
            <v>BM BNP Paribas Funds Disruptive Technology [14482]</v>
          </cell>
          <cell r="AC2217" t="str">
            <v>EUR</v>
          </cell>
          <cell r="AD2217">
            <v>267939</v>
          </cell>
          <cell r="AE2217" t="str">
            <v>BM BNP Paribas Funds Disruptive Technology [14482]</v>
          </cell>
          <cell r="AF2217" t="str">
            <v>EUR</v>
          </cell>
          <cell r="AH2217" t="str">
            <v/>
          </cell>
          <cell r="AI2217" t="str">
            <v/>
          </cell>
          <cell r="AJ2217" t="str">
            <v>CLU</v>
          </cell>
          <cell r="AK2217" t="str">
            <v>Classic USD</v>
          </cell>
          <cell r="AL2217" t="str">
            <v>SHARE_CATEGORY</v>
          </cell>
          <cell r="AM2217" t="str">
            <v>D</v>
          </cell>
          <cell r="AN2217" t="str">
            <v>Distribution</v>
          </cell>
          <cell r="AO2217" t="str">
            <v>SHARE_TYPE</v>
          </cell>
          <cell r="AP2217" t="str">
            <v>Y</v>
          </cell>
          <cell r="AQ2217" t="str">
            <v>Y</v>
          </cell>
          <cell r="AR2217" t="str">
            <v>Annually</v>
          </cell>
          <cell r="AS2217" t="str">
            <v>DIVIDEND_FREQUENCY</v>
          </cell>
          <cell r="AT2217" t="str">
            <v>N</v>
          </cell>
          <cell r="AV2217">
            <v>20121130</v>
          </cell>
          <cell r="AW2217">
            <v>20130517</v>
          </cell>
          <cell r="AX2217">
            <v>20130517</v>
          </cell>
          <cell r="BB2217" t="str">
            <v>Y</v>
          </cell>
          <cell r="BC2217" t="str">
            <v>Yes</v>
          </cell>
          <cell r="BD2217" t="str">
            <v>DICI_KIID</v>
          </cell>
          <cell r="BE2217" t="str">
            <v/>
          </cell>
          <cell r="BF2217" t="str">
            <v/>
          </cell>
          <cell r="BG2217" t="str">
            <v/>
          </cell>
          <cell r="BH2217" t="str">
            <v/>
          </cell>
          <cell r="BI2217" t="str">
            <v>Y</v>
          </cell>
          <cell r="BJ2217" t="str">
            <v>0.001</v>
          </cell>
          <cell r="BK2217" t="str">
            <v>Y</v>
          </cell>
          <cell r="BL2217" t="str">
            <v>0.01</v>
          </cell>
          <cell r="BM2217">
            <v>72</v>
          </cell>
          <cell r="BN2217" t="str">
            <v>The risk category is justified by the investment mainly in Stocks and Shares, the value of which can fluctuate considerably. These fluctuations are often amplified in the short term.</v>
          </cell>
          <cell r="BO2217" t="str">
            <v>RISK_NARRATIVE</v>
          </cell>
          <cell r="BP2217">
            <v>6</v>
          </cell>
          <cell r="BQ2217" t="str">
            <v/>
          </cell>
          <cell r="BS2217" t="str">
            <v/>
          </cell>
          <cell r="BT2217" t="str">
            <v/>
          </cell>
          <cell r="BU2217" t="str">
            <v>Y</v>
          </cell>
          <cell r="BV2217" t="str">
            <v/>
          </cell>
          <cell r="BW2217" t="str">
            <v/>
          </cell>
          <cell r="BX2217" t="str">
            <v>BNP IP-LU</v>
          </cell>
          <cell r="BY2217" t="str">
            <v>BNP IP-LU</v>
          </cell>
          <cell r="BZ2217" t="str">
            <v>LIBRARY_FUNDSQUARE</v>
          </cell>
          <cell r="CA2217">
            <v>16.329999999999998</v>
          </cell>
          <cell r="CB2217">
            <v>5</v>
          </cell>
          <cell r="CC2217">
            <v>20221028</v>
          </cell>
          <cell r="CD2217">
            <v>24.63</v>
          </cell>
          <cell r="CE2217">
            <v>5</v>
          </cell>
          <cell r="CF2217">
            <v>1</v>
          </cell>
          <cell r="CH2217" t="str">
            <v/>
          </cell>
          <cell r="CI2217" t="str">
            <v/>
          </cell>
          <cell r="CJ2217" t="str">
            <v/>
          </cell>
          <cell r="CK2217" t="str">
            <v/>
          </cell>
          <cell r="CL2217" t="str">
            <v/>
          </cell>
          <cell r="CM2217" t="str">
            <v>MSCI World (EUR) NR</v>
          </cell>
          <cell r="CN2217" t="str">
            <v>MSCI World Growth (USD) NR</v>
          </cell>
          <cell r="CO2217" t="str">
            <v/>
          </cell>
          <cell r="CQ2217" t="str">
            <v/>
          </cell>
          <cell r="CR2217" t="str">
            <v/>
          </cell>
          <cell r="CS2217" t="str">
            <v/>
          </cell>
          <cell r="CT2217">
            <v>1</v>
          </cell>
          <cell r="CU2217" t="str">
            <v>CAT 2</v>
          </cell>
          <cell r="CV2217" t="str">
            <v>PRIIPS_CATEGORY</v>
          </cell>
          <cell r="CW2217">
            <v>24.63</v>
          </cell>
          <cell r="CZ2217" t="str">
            <v>Due to effects of unusual market conditions, other risks could be triggered, such as: Operational &amp; Custody Risk</v>
          </cell>
          <cell r="DB2217" t="str">
            <v/>
          </cell>
          <cell r="DC2217" t="str">
            <v/>
          </cell>
          <cell r="DD2217" t="str">
            <v/>
          </cell>
          <cell r="DF2217" t="str">
            <v/>
          </cell>
          <cell r="DG2217" t="str">
            <v/>
          </cell>
          <cell r="DH2217" t="str">
            <v/>
          </cell>
          <cell r="DI2217" t="str">
            <v>N</v>
          </cell>
          <cell r="DL2217" t="str">
            <v/>
          </cell>
          <cell r="DM2217" t="str">
            <v/>
          </cell>
          <cell r="DN2217" t="str">
            <v/>
          </cell>
          <cell r="DP2217" t="str">
            <v/>
          </cell>
          <cell r="DQ2217" t="str">
            <v/>
          </cell>
          <cell r="DR2217" t="str">
            <v/>
          </cell>
          <cell r="DS2217" t="str">
            <v/>
          </cell>
          <cell r="DT2217" t="str">
            <v/>
          </cell>
        </row>
        <row r="2218">
          <cell r="I2218" t="str">
            <v>LU1799948523</v>
          </cell>
          <cell r="J2218" t="str">
            <v>BNP Paribas Funds Disruptive Technology [Privilege USD, C]</v>
          </cell>
          <cell r="K2218">
            <v>638</v>
          </cell>
          <cell r="L2218" t="str">
            <v>Distributors,  Managers, All</v>
          </cell>
          <cell r="M2218" t="str">
            <v>INVEST_LEGAL_TYPE</v>
          </cell>
          <cell r="N2218" t="str">
            <v/>
          </cell>
          <cell r="O2218">
            <v>3</v>
          </cell>
          <cell r="P2218" t="str">
            <v>Registered or Bearer</v>
          </cell>
          <cell r="Q2218" t="str">
            <v>SHARE_FORM</v>
          </cell>
          <cell r="R2218" t="str">
            <v>USD</v>
          </cell>
          <cell r="S2218" t="str">
            <v>N</v>
          </cell>
          <cell r="T2218">
            <v>1</v>
          </cell>
          <cell r="U2218" t="str">
            <v>Launched</v>
          </cell>
          <cell r="V2218" t="str">
            <v>PRODUCT_STATUS</v>
          </cell>
          <cell r="W2218" t="str">
            <v/>
          </cell>
          <cell r="X2218" t="str">
            <v/>
          </cell>
          <cell r="Y2218" t="str">
            <v/>
          </cell>
          <cell r="Z2218">
            <v>621632</v>
          </cell>
          <cell r="AA2218">
            <v>90146</v>
          </cell>
          <cell r="AB2218" t="str">
            <v>BM BNP Paribas Funds Disruptive Technology [14482]</v>
          </cell>
          <cell r="AC2218" t="str">
            <v>EUR</v>
          </cell>
          <cell r="AD2218">
            <v>267939</v>
          </cell>
          <cell r="AE2218" t="str">
            <v>BM BNP Paribas Funds Disruptive Technology [14482]</v>
          </cell>
          <cell r="AF2218" t="str">
            <v>EUR</v>
          </cell>
          <cell r="AH2218" t="str">
            <v/>
          </cell>
          <cell r="AI2218" t="str">
            <v/>
          </cell>
          <cell r="AJ2218" t="str">
            <v>PRUS</v>
          </cell>
          <cell r="AK2218" t="str">
            <v>Privilege USD</v>
          </cell>
          <cell r="AL2218" t="str">
            <v>SHARE_CATEGORY</v>
          </cell>
          <cell r="AM2218" t="str">
            <v>C</v>
          </cell>
          <cell r="AN2218" t="str">
            <v>Capitalisation</v>
          </cell>
          <cell r="AO2218" t="str">
            <v>SHARE_TYPE</v>
          </cell>
          <cell r="AP2218" t="str">
            <v>Y</v>
          </cell>
          <cell r="AQ2218" t="str">
            <v/>
          </cell>
          <cell r="AR2218" t="str">
            <v/>
          </cell>
          <cell r="AS2218" t="str">
            <v/>
          </cell>
          <cell r="AT2218" t="str">
            <v>N</v>
          </cell>
          <cell r="AU2218">
            <v>20180410</v>
          </cell>
          <cell r="AV2218">
            <v>20180105</v>
          </cell>
          <cell r="AW2218">
            <v>20180514</v>
          </cell>
          <cell r="BB2218" t="str">
            <v>Y</v>
          </cell>
          <cell r="BC2218" t="str">
            <v>Yes</v>
          </cell>
          <cell r="BD2218" t="str">
            <v>DICI_KIID</v>
          </cell>
          <cell r="BE2218" t="str">
            <v/>
          </cell>
          <cell r="BF2218" t="str">
            <v/>
          </cell>
          <cell r="BG2218" t="str">
            <v/>
          </cell>
          <cell r="BH2218" t="str">
            <v/>
          </cell>
          <cell r="BI2218" t="str">
            <v>Y</v>
          </cell>
          <cell r="BJ2218" t="str">
            <v>0.001</v>
          </cell>
          <cell r="BK2218" t="str">
            <v>Y</v>
          </cell>
          <cell r="BL2218" t="str">
            <v>0.01</v>
          </cell>
          <cell r="BM2218">
            <v>72</v>
          </cell>
          <cell r="BN2218" t="str">
            <v>The risk category is justified by the investment mainly in Stocks and Shares, the value of which can fluctuate considerably. These fluctuations are often amplified in the short term.</v>
          </cell>
          <cell r="BO2218" t="str">
            <v>RISK_NARRATIVE</v>
          </cell>
          <cell r="BP2218">
            <v>6</v>
          </cell>
          <cell r="BQ2218" t="str">
            <v/>
          </cell>
          <cell r="BS2218" t="str">
            <v/>
          </cell>
          <cell r="BT2218" t="str">
            <v/>
          </cell>
          <cell r="BU2218" t="str">
            <v>Y</v>
          </cell>
          <cell r="BV2218" t="str">
            <v/>
          </cell>
          <cell r="BW2218" t="str">
            <v/>
          </cell>
          <cell r="BX2218" t="str">
            <v>BNP IP-LU</v>
          </cell>
          <cell r="BY2218" t="str">
            <v>BNP IP-LU</v>
          </cell>
          <cell r="BZ2218" t="str">
            <v>LIBRARY_FUNDSQUARE</v>
          </cell>
          <cell r="CA2218">
            <v>16.329999999999998</v>
          </cell>
          <cell r="CB2218">
            <v>5</v>
          </cell>
          <cell r="CC2218">
            <v>20221028</v>
          </cell>
          <cell r="CD2218">
            <v>24.63</v>
          </cell>
          <cell r="CE2218">
            <v>5</v>
          </cell>
          <cell r="CF2218">
            <v>1</v>
          </cell>
          <cell r="CH2218" t="str">
            <v/>
          </cell>
          <cell r="CI2218" t="str">
            <v/>
          </cell>
          <cell r="CJ2218" t="str">
            <v/>
          </cell>
          <cell r="CK2218" t="str">
            <v/>
          </cell>
          <cell r="CL2218" t="str">
            <v/>
          </cell>
          <cell r="CM2218" t="str">
            <v>MSCI World (EUR) NR</v>
          </cell>
          <cell r="CN2218" t="str">
            <v>MSCI World Growth (USD) NR</v>
          </cell>
          <cell r="CO2218" t="str">
            <v/>
          </cell>
          <cell r="CQ2218" t="str">
            <v/>
          </cell>
          <cell r="CR2218" t="str">
            <v/>
          </cell>
          <cell r="CS2218" t="str">
            <v/>
          </cell>
          <cell r="CT2218">
            <v>1</v>
          </cell>
          <cell r="CU2218" t="str">
            <v>CAT 2</v>
          </cell>
          <cell r="CV2218" t="str">
            <v>PRIIPS_CATEGORY</v>
          </cell>
          <cell r="CW2218">
            <v>24.63</v>
          </cell>
          <cell r="CZ2218" t="str">
            <v>Due to effects of unusual market conditions, other risks could be triggered, such as: Operational &amp; Custody Risk</v>
          </cell>
          <cell r="DB2218" t="str">
            <v/>
          </cell>
          <cell r="DC2218" t="str">
            <v/>
          </cell>
          <cell r="DD2218" t="str">
            <v/>
          </cell>
          <cell r="DF2218" t="str">
            <v/>
          </cell>
          <cell r="DG2218" t="str">
            <v/>
          </cell>
          <cell r="DH2218" t="str">
            <v/>
          </cell>
          <cell r="DI2218" t="str">
            <v>N</v>
          </cell>
          <cell r="DL2218" t="str">
            <v/>
          </cell>
          <cell r="DM2218" t="str">
            <v/>
          </cell>
          <cell r="DN2218" t="str">
            <v/>
          </cell>
          <cell r="DP2218" t="str">
            <v/>
          </cell>
          <cell r="DQ2218" t="str">
            <v/>
          </cell>
          <cell r="DR2218" t="str">
            <v/>
          </cell>
          <cell r="DS2218" t="str">
            <v/>
          </cell>
          <cell r="DT2218" t="str">
            <v/>
          </cell>
        </row>
        <row r="2219">
          <cell r="I2219" t="str">
            <v>LU2804648058</v>
          </cell>
          <cell r="J2219" t="str">
            <v>BNP Paribas Funds Disruptive Technology [Privilege RH CZK, C]</v>
          </cell>
          <cell r="K2219">
            <v>638</v>
          </cell>
          <cell r="L2219" t="str">
            <v>Distributors,  Managers, All</v>
          </cell>
          <cell r="M2219" t="str">
            <v>INVEST_LEGAL_TYPE</v>
          </cell>
          <cell r="N2219" t="str">
            <v/>
          </cell>
          <cell r="O2219">
            <v>3</v>
          </cell>
          <cell r="P2219" t="str">
            <v>Registered or Bearer</v>
          </cell>
          <cell r="Q2219" t="str">
            <v>SHARE_FORM</v>
          </cell>
          <cell r="R2219" t="str">
            <v>CZK</v>
          </cell>
          <cell r="S2219" t="str">
            <v/>
          </cell>
          <cell r="T2219">
            <v>1</v>
          </cell>
          <cell r="U2219" t="str">
            <v>Launched</v>
          </cell>
          <cell r="V2219" t="str">
            <v>PRODUCT_STATUS</v>
          </cell>
          <cell r="W2219" t="str">
            <v/>
          </cell>
          <cell r="X2219" t="str">
            <v/>
          </cell>
          <cell r="Y2219" t="str">
            <v/>
          </cell>
          <cell r="Z2219">
            <v>621632</v>
          </cell>
          <cell r="AA2219">
            <v>90146</v>
          </cell>
          <cell r="AB2219" t="str">
            <v>BM BNP Paribas Funds Disruptive Technology [14482]</v>
          </cell>
          <cell r="AC2219" t="str">
            <v>EUR</v>
          </cell>
          <cell r="AD2219">
            <v>267939</v>
          </cell>
          <cell r="AE2219" t="str">
            <v>BM BNP Paribas Funds Disruptive Technology [14482]</v>
          </cell>
          <cell r="AF2219" t="str">
            <v>EUR</v>
          </cell>
          <cell r="AH2219" t="str">
            <v/>
          </cell>
          <cell r="AI2219" t="str">
            <v/>
          </cell>
          <cell r="AJ2219" t="str">
            <v>Privilege RH CZK</v>
          </cell>
          <cell r="AK2219" t="str">
            <v>Privilege RH CZK</v>
          </cell>
          <cell r="AL2219" t="str">
            <v>SHARE_CATEGORY</v>
          </cell>
          <cell r="AM2219" t="str">
            <v>C</v>
          </cell>
          <cell r="AN2219" t="str">
            <v>Capitalisation</v>
          </cell>
          <cell r="AO2219" t="str">
            <v>SHARE_TYPE</v>
          </cell>
          <cell r="AP2219" t="str">
            <v/>
          </cell>
          <cell r="AQ2219" t="str">
            <v/>
          </cell>
          <cell r="AR2219" t="str">
            <v/>
          </cell>
          <cell r="AS2219" t="str">
            <v/>
          </cell>
          <cell r="AT2219" t="str">
            <v>Y</v>
          </cell>
          <cell r="AU2219">
            <v>20240423</v>
          </cell>
          <cell r="AV2219">
            <v>20240423</v>
          </cell>
          <cell r="AW2219">
            <v>20240425</v>
          </cell>
          <cell r="BB2219" t="str">
            <v>Y</v>
          </cell>
          <cell r="BC2219" t="str">
            <v>Yes</v>
          </cell>
          <cell r="BD2219" t="str">
            <v>DICI_KIID</v>
          </cell>
          <cell r="BE2219" t="str">
            <v/>
          </cell>
          <cell r="BF2219" t="str">
            <v/>
          </cell>
          <cell r="BG2219" t="str">
            <v/>
          </cell>
          <cell r="BH2219" t="str">
            <v/>
          </cell>
          <cell r="BI2219" t="str">
            <v>Y</v>
          </cell>
          <cell r="BJ2219" t="str">
            <v>0.001</v>
          </cell>
          <cell r="BK2219" t="str">
            <v>Y</v>
          </cell>
          <cell r="BL2219" t="str">
            <v>2. Hundredth - 0.01</v>
          </cell>
          <cell r="BM2219">
            <v>72</v>
          </cell>
          <cell r="BN2219" t="str">
            <v>The risk category is justified by the investment mainly in Stocks and Shares, the value of which can fluctuate considerably. These fluctuations are often amplified in the short term.</v>
          </cell>
          <cell r="BO2219" t="str">
            <v>RISK_NARRATIVE</v>
          </cell>
          <cell r="BP2219">
            <v>6</v>
          </cell>
          <cell r="BQ2219" t="str">
            <v/>
          </cell>
          <cell r="BS2219" t="str">
            <v/>
          </cell>
          <cell r="BT2219" t="str">
            <v/>
          </cell>
          <cell r="BU2219" t="str">
            <v>Y</v>
          </cell>
          <cell r="BV2219" t="str">
            <v/>
          </cell>
          <cell r="BW2219" t="str">
            <v/>
          </cell>
          <cell r="BX2219" t="str">
            <v>BNP IP-LU</v>
          </cell>
          <cell r="BY2219" t="str">
            <v>BNP IP-LU</v>
          </cell>
          <cell r="BZ2219" t="str">
            <v>LIBRARY_FUNDSQUARE</v>
          </cell>
          <cell r="CA2219">
            <v>17.149999999999999</v>
          </cell>
          <cell r="CB2219">
            <v>5</v>
          </cell>
          <cell r="CC2219">
            <v>20221028</v>
          </cell>
          <cell r="CD2219">
            <v>24.64</v>
          </cell>
          <cell r="CE2219">
            <v>5</v>
          </cell>
          <cell r="CF2219">
            <v>1</v>
          </cell>
          <cell r="CH2219" t="str">
            <v/>
          </cell>
          <cell r="CI2219" t="str">
            <v/>
          </cell>
          <cell r="CJ2219" t="str">
            <v/>
          </cell>
          <cell r="CK2219" t="str">
            <v/>
          </cell>
          <cell r="CL2219" t="str">
            <v/>
          </cell>
          <cell r="CM2219" t="str">
            <v>MSCI World (Hedged in CZK) NR</v>
          </cell>
          <cell r="CN2219" t="str">
            <v/>
          </cell>
          <cell r="CO2219" t="str">
            <v/>
          </cell>
          <cell r="CQ2219" t="str">
            <v/>
          </cell>
          <cell r="CR2219" t="str">
            <v/>
          </cell>
          <cell r="CS2219" t="str">
            <v/>
          </cell>
          <cell r="CT2219">
            <v>1</v>
          </cell>
          <cell r="CU2219" t="str">
            <v>CAT 2</v>
          </cell>
          <cell r="CV2219" t="str">
            <v>PRIIPS_CATEGORY</v>
          </cell>
          <cell r="CW2219">
            <v>24.64</v>
          </cell>
          <cell r="CZ2219" t="str">
            <v/>
          </cell>
          <cell r="DB2219" t="str">
            <v/>
          </cell>
          <cell r="DC2219" t="str">
            <v/>
          </cell>
          <cell r="DD2219" t="str">
            <v/>
          </cell>
          <cell r="DF2219" t="str">
            <v/>
          </cell>
          <cell r="DG2219" t="str">
            <v/>
          </cell>
          <cell r="DH2219" t="str">
            <v/>
          </cell>
          <cell r="DI2219" t="str">
            <v>N</v>
          </cell>
          <cell r="DL2219" t="str">
            <v/>
          </cell>
          <cell r="DM2219" t="str">
            <v/>
          </cell>
          <cell r="DN2219" t="str">
            <v/>
          </cell>
          <cell r="DP2219" t="str">
            <v/>
          </cell>
          <cell r="DQ2219" t="str">
            <v/>
          </cell>
          <cell r="DR2219" t="str">
            <v/>
          </cell>
          <cell r="DS2219" t="str">
            <v/>
          </cell>
          <cell r="DT2219" t="str">
            <v/>
          </cell>
        </row>
        <row r="2220">
          <cell r="I2220" t="str">
            <v>LU0823421689</v>
          </cell>
          <cell r="J2220" t="str">
            <v>BNP Paribas Funds Disruptive Technology [Classic, C]</v>
          </cell>
          <cell r="K2220">
            <v>631</v>
          </cell>
          <cell r="L2220" t="str">
            <v>All</v>
          </cell>
          <cell r="M2220" t="str">
            <v>INVEST_LEGAL_TYPE</v>
          </cell>
          <cell r="N2220" t="str">
            <v/>
          </cell>
          <cell r="O2220">
            <v>3</v>
          </cell>
          <cell r="P2220" t="str">
            <v>Registered or Bearer</v>
          </cell>
          <cell r="Q2220" t="str">
            <v>SHARE_FORM</v>
          </cell>
          <cell r="R2220" t="str">
            <v>EUR</v>
          </cell>
          <cell r="S2220" t="str">
            <v>Y</v>
          </cell>
          <cell r="T2220">
            <v>1</v>
          </cell>
          <cell r="U2220" t="str">
            <v>Launched</v>
          </cell>
          <cell r="V2220" t="str">
            <v>PRODUCT_STATUS</v>
          </cell>
          <cell r="W2220" t="str">
            <v/>
          </cell>
          <cell r="X2220" t="str">
            <v/>
          </cell>
          <cell r="Y2220" t="str">
            <v/>
          </cell>
          <cell r="Z2220">
            <v>621632</v>
          </cell>
          <cell r="AA2220">
            <v>90146</v>
          </cell>
          <cell r="AB2220" t="str">
            <v>BM BNP Paribas Funds Disruptive Technology [14482]</v>
          </cell>
          <cell r="AC2220" t="str">
            <v>EUR</v>
          </cell>
          <cell r="AD2220">
            <v>267939</v>
          </cell>
          <cell r="AE2220" t="str">
            <v>BM BNP Paribas Funds Disruptive Technology [14482]</v>
          </cell>
          <cell r="AF2220" t="str">
            <v>EUR</v>
          </cell>
          <cell r="AH2220" t="str">
            <v/>
          </cell>
          <cell r="AI2220" t="str">
            <v/>
          </cell>
          <cell r="AJ2220" t="str">
            <v>CLAS</v>
          </cell>
          <cell r="AK2220" t="str">
            <v>Classic</v>
          </cell>
          <cell r="AL2220" t="str">
            <v>SHARE_CATEGORY</v>
          </cell>
          <cell r="AM2220" t="str">
            <v>C</v>
          </cell>
          <cell r="AN2220" t="str">
            <v>Capitalisation</v>
          </cell>
          <cell r="AO2220" t="str">
            <v>SHARE_TYPE</v>
          </cell>
          <cell r="AP2220" t="str">
            <v>Y</v>
          </cell>
          <cell r="AQ2220" t="str">
            <v/>
          </cell>
          <cell r="AR2220" t="str">
            <v/>
          </cell>
          <cell r="AS2220" t="str">
            <v/>
          </cell>
          <cell r="AT2220" t="str">
            <v>N</v>
          </cell>
          <cell r="AV2220">
            <v>20121130</v>
          </cell>
          <cell r="AW2220">
            <v>20130517</v>
          </cell>
          <cell r="AX2220">
            <v>20130517</v>
          </cell>
          <cell r="BB2220" t="str">
            <v>Y</v>
          </cell>
          <cell r="BC2220" t="str">
            <v>Yes</v>
          </cell>
          <cell r="BD2220" t="str">
            <v>DICI_KIID</v>
          </cell>
          <cell r="BE2220" t="str">
            <v/>
          </cell>
          <cell r="BF2220" t="str">
            <v/>
          </cell>
          <cell r="BG2220" t="str">
            <v/>
          </cell>
          <cell r="BH2220" t="str">
            <v/>
          </cell>
          <cell r="BI2220" t="str">
            <v>Y</v>
          </cell>
          <cell r="BJ2220" t="str">
            <v>0.001</v>
          </cell>
          <cell r="BK2220" t="str">
            <v>Y</v>
          </cell>
          <cell r="BL2220" t="str">
            <v>0.01</v>
          </cell>
          <cell r="BM2220">
            <v>72</v>
          </cell>
          <cell r="BN2220" t="str">
            <v>The risk category is justified by the investment mainly in Stocks and Shares, the value of which can fluctuate considerably. These fluctuations are often amplified in the short term.</v>
          </cell>
          <cell r="BO2220" t="str">
            <v>RISK_NARRATIVE</v>
          </cell>
          <cell r="BP2220">
            <v>6</v>
          </cell>
          <cell r="BQ2220" t="str">
            <v/>
          </cell>
          <cell r="BR2220">
            <v>3</v>
          </cell>
          <cell r="BS2220" t="str">
            <v>***</v>
          </cell>
          <cell r="BT2220" t="str">
            <v>NOTATION_MORNINGSTAR_RATING</v>
          </cell>
          <cell r="BU2220" t="str">
            <v>Y</v>
          </cell>
          <cell r="BV2220" t="str">
            <v/>
          </cell>
          <cell r="BW2220" t="str">
            <v/>
          </cell>
          <cell r="BX2220" t="str">
            <v>BNP IP-LU</v>
          </cell>
          <cell r="BY2220" t="str">
            <v>BNP IP-LU</v>
          </cell>
          <cell r="BZ2220" t="str">
            <v>LIBRARY_FUNDSQUARE</v>
          </cell>
          <cell r="CA2220">
            <v>17.149999999999999</v>
          </cell>
          <cell r="CB2220">
            <v>5</v>
          </cell>
          <cell r="CC2220">
            <v>20221028</v>
          </cell>
          <cell r="CD2220">
            <v>24.64</v>
          </cell>
          <cell r="CE2220">
            <v>5</v>
          </cell>
          <cell r="CF2220">
            <v>1</v>
          </cell>
          <cell r="CH2220" t="str">
            <v/>
          </cell>
          <cell r="CI2220" t="str">
            <v/>
          </cell>
          <cell r="CJ2220" t="str">
            <v/>
          </cell>
          <cell r="CK2220" t="str">
            <v/>
          </cell>
          <cell r="CL2220" t="str">
            <v/>
          </cell>
          <cell r="CM2220" t="str">
            <v>MSCI World (EUR) NR</v>
          </cell>
          <cell r="CN2220" t="str">
            <v>MSCI World Growth (USD) NR</v>
          </cell>
          <cell r="CO2220" t="str">
            <v/>
          </cell>
          <cell r="CQ2220" t="str">
            <v/>
          </cell>
          <cell r="CR2220" t="str">
            <v/>
          </cell>
          <cell r="CS2220" t="str">
            <v/>
          </cell>
          <cell r="CT2220">
            <v>1</v>
          </cell>
          <cell r="CU2220" t="str">
            <v>CAT 2</v>
          </cell>
          <cell r="CV2220" t="str">
            <v>PRIIPS_CATEGORY</v>
          </cell>
          <cell r="CW2220">
            <v>24.64</v>
          </cell>
          <cell r="CZ2220" t="str">
            <v>Due to effects of unusual market conditions, other risks could be triggered, such as: Operational &amp; Custody Risk</v>
          </cell>
          <cell r="DB2220" t="str">
            <v/>
          </cell>
          <cell r="DC2220" t="str">
            <v/>
          </cell>
          <cell r="DD2220" t="str">
            <v/>
          </cell>
          <cell r="DF2220" t="str">
            <v/>
          </cell>
          <cell r="DG2220" t="str">
            <v/>
          </cell>
          <cell r="DH2220" t="str">
            <v/>
          </cell>
          <cell r="DI2220" t="str">
            <v>Y</v>
          </cell>
          <cell r="DJ2220">
            <v>20220620</v>
          </cell>
          <cell r="DL2220" t="str">
            <v/>
          </cell>
          <cell r="DM2220" t="str">
            <v/>
          </cell>
          <cell r="DN2220" t="str">
            <v/>
          </cell>
          <cell r="DP2220" t="str">
            <v/>
          </cell>
          <cell r="DQ2220" t="str">
            <v/>
          </cell>
          <cell r="DR2220" t="str">
            <v/>
          </cell>
          <cell r="DS2220" t="str">
            <v/>
          </cell>
          <cell r="DT2220" t="str">
            <v/>
          </cell>
        </row>
        <row r="2221">
          <cell r="I2221" t="str">
            <v>LU2200547482</v>
          </cell>
          <cell r="J2221" t="str">
            <v>BNP Paribas Funds Disruptive Technology [B USD, C]</v>
          </cell>
          <cell r="K2221">
            <v>998</v>
          </cell>
          <cell r="L2221" t="str">
            <v>Authorized distributor</v>
          </cell>
          <cell r="M2221" t="str">
            <v>INVEST_LEGAL_TYPE</v>
          </cell>
          <cell r="N2221" t="str">
            <v/>
          </cell>
          <cell r="O2221">
            <v>3</v>
          </cell>
          <cell r="P2221" t="str">
            <v>Registered or Bearer</v>
          </cell>
          <cell r="Q2221" t="str">
            <v>SHARE_FORM</v>
          </cell>
          <cell r="R2221" t="str">
            <v>USD</v>
          </cell>
          <cell r="S2221" t="str">
            <v>N</v>
          </cell>
          <cell r="T2221">
            <v>1</v>
          </cell>
          <cell r="U2221" t="str">
            <v>Launched</v>
          </cell>
          <cell r="V2221" t="str">
            <v>PRODUCT_STATUS</v>
          </cell>
          <cell r="W2221" t="str">
            <v/>
          </cell>
          <cell r="X2221" t="str">
            <v/>
          </cell>
          <cell r="Y2221" t="str">
            <v/>
          </cell>
          <cell r="Z2221">
            <v>621632</v>
          </cell>
          <cell r="AA2221">
            <v>90146</v>
          </cell>
          <cell r="AB2221" t="str">
            <v>BM BNP Paribas Funds Disruptive Technology [14482]</v>
          </cell>
          <cell r="AC2221" t="str">
            <v>EUR</v>
          </cell>
          <cell r="AD2221">
            <v>267939</v>
          </cell>
          <cell r="AE2221" t="str">
            <v>BM BNP Paribas Funds Disruptive Technology [14482]</v>
          </cell>
          <cell r="AF2221" t="str">
            <v>EUR</v>
          </cell>
          <cell r="AH2221" t="str">
            <v/>
          </cell>
          <cell r="AI2221" t="str">
            <v/>
          </cell>
          <cell r="AJ2221" t="str">
            <v>BUSD</v>
          </cell>
          <cell r="AK2221" t="str">
            <v>B USD</v>
          </cell>
          <cell r="AL2221" t="str">
            <v>SHARE_CATEGORY</v>
          </cell>
          <cell r="AM2221" t="str">
            <v>C</v>
          </cell>
          <cell r="AN2221" t="str">
            <v>Capitalisation</v>
          </cell>
          <cell r="AO2221" t="str">
            <v>SHARE_TYPE</v>
          </cell>
          <cell r="AP2221" t="str">
            <v>Y</v>
          </cell>
          <cell r="AQ2221" t="str">
            <v/>
          </cell>
          <cell r="AR2221" t="str">
            <v/>
          </cell>
          <cell r="AS2221" t="str">
            <v/>
          </cell>
          <cell r="AT2221" t="str">
            <v>N</v>
          </cell>
          <cell r="AU2221">
            <v>20200706</v>
          </cell>
          <cell r="AV2221">
            <v>20200529</v>
          </cell>
          <cell r="AW2221">
            <v>20210408</v>
          </cell>
          <cell r="BB2221" t="str">
            <v>Y</v>
          </cell>
          <cell r="BC2221" t="str">
            <v>Yes</v>
          </cell>
          <cell r="BD2221" t="str">
            <v>DICI_KIID</v>
          </cell>
          <cell r="BE2221" t="str">
            <v/>
          </cell>
          <cell r="BF2221" t="str">
            <v/>
          </cell>
          <cell r="BG2221" t="str">
            <v/>
          </cell>
          <cell r="BH2221" t="str">
            <v/>
          </cell>
          <cell r="BI2221" t="str">
            <v>Y</v>
          </cell>
          <cell r="BJ2221" t="str">
            <v>0.001</v>
          </cell>
          <cell r="BK2221" t="str">
            <v>Y</v>
          </cell>
          <cell r="BL2221" t="str">
            <v>0.01</v>
          </cell>
          <cell r="BM2221">
            <v>72</v>
          </cell>
          <cell r="BN2221" t="str">
            <v>The risk category is justified by the investment mainly in Stocks and Shares, the value of which can fluctuate considerably. These fluctuations are often amplified in the short term.</v>
          </cell>
          <cell r="BO2221" t="str">
            <v>RISK_NARRATIVE</v>
          </cell>
          <cell r="BP2221">
            <v>6</v>
          </cell>
          <cell r="BQ2221" t="str">
            <v>N</v>
          </cell>
          <cell r="BS2221" t="str">
            <v/>
          </cell>
          <cell r="BT2221" t="str">
            <v/>
          </cell>
          <cell r="BU2221" t="str">
            <v>Y</v>
          </cell>
          <cell r="BV2221" t="str">
            <v/>
          </cell>
          <cell r="BW2221" t="str">
            <v/>
          </cell>
          <cell r="BX2221" t="str">
            <v>BNP IP-LU</v>
          </cell>
          <cell r="BY2221" t="str">
            <v>BNP IP-LU</v>
          </cell>
          <cell r="BZ2221" t="str">
            <v>LIBRARY_FUNDSQUARE</v>
          </cell>
          <cell r="CA2221">
            <v>16.329999999999998</v>
          </cell>
          <cell r="CB2221">
            <v>5</v>
          </cell>
          <cell r="CC2221">
            <v>20221028</v>
          </cell>
          <cell r="CD2221">
            <v>24.63</v>
          </cell>
          <cell r="CE2221">
            <v>5</v>
          </cell>
          <cell r="CF2221">
            <v>1</v>
          </cell>
          <cell r="CH2221" t="str">
            <v/>
          </cell>
          <cell r="CI2221" t="str">
            <v/>
          </cell>
          <cell r="CJ2221" t="str">
            <v/>
          </cell>
          <cell r="CK2221" t="str">
            <v/>
          </cell>
          <cell r="CL2221" t="str">
            <v/>
          </cell>
          <cell r="CM2221" t="str">
            <v>MSCI World (EUR) NR</v>
          </cell>
          <cell r="CN2221" t="str">
            <v>MSCI World Growth (USD) NR</v>
          </cell>
          <cell r="CO2221" t="str">
            <v/>
          </cell>
          <cell r="CQ2221" t="str">
            <v/>
          </cell>
          <cell r="CR2221" t="str">
            <v/>
          </cell>
          <cell r="CS2221" t="str">
            <v/>
          </cell>
          <cell r="CT2221">
            <v>1</v>
          </cell>
          <cell r="CU2221" t="str">
            <v>CAT 2</v>
          </cell>
          <cell r="CV2221" t="str">
            <v>PRIIPS_CATEGORY</v>
          </cell>
          <cell r="CW2221">
            <v>24.63</v>
          </cell>
          <cell r="CZ2221" t="str">
            <v>Due to effects of unusual market conditions, other risks could be triggered, such as: Operational &amp; Custody Risk</v>
          </cell>
          <cell r="DB2221" t="str">
            <v/>
          </cell>
          <cell r="DC2221" t="str">
            <v/>
          </cell>
          <cell r="DD2221" t="str">
            <v/>
          </cell>
          <cell r="DF2221" t="str">
            <v/>
          </cell>
          <cell r="DG2221" t="str">
            <v/>
          </cell>
          <cell r="DH2221" t="str">
            <v/>
          </cell>
          <cell r="DI2221" t="str">
            <v>N</v>
          </cell>
          <cell r="DL2221" t="str">
            <v/>
          </cell>
          <cell r="DM2221" t="str">
            <v/>
          </cell>
          <cell r="DN2221" t="str">
            <v/>
          </cell>
          <cell r="DP2221" t="str">
            <v/>
          </cell>
          <cell r="DQ2221" t="str">
            <v/>
          </cell>
          <cell r="DR2221" t="str">
            <v/>
          </cell>
          <cell r="DS2221" t="str">
            <v/>
          </cell>
          <cell r="DT2221" t="str">
            <v/>
          </cell>
        </row>
        <row r="2222">
          <cell r="I2222" t="str">
            <v>LU1789409700</v>
          </cell>
          <cell r="J2222" t="str">
            <v>BNP Paribas Funds Disruptive Technology [Privilege RH USD, C]</v>
          </cell>
          <cell r="K2222">
            <v>638</v>
          </cell>
          <cell r="L2222" t="str">
            <v>Distributors,  Managers, All</v>
          </cell>
          <cell r="M2222" t="str">
            <v>INVEST_LEGAL_TYPE</v>
          </cell>
          <cell r="N2222" t="str">
            <v/>
          </cell>
          <cell r="O2222">
            <v>3</v>
          </cell>
          <cell r="P2222" t="str">
            <v>Registered or Bearer</v>
          </cell>
          <cell r="Q2222" t="str">
            <v>SHARE_FORM</v>
          </cell>
          <cell r="R2222" t="str">
            <v>USD</v>
          </cell>
          <cell r="S2222" t="str">
            <v>N</v>
          </cell>
          <cell r="T2222">
            <v>1</v>
          </cell>
          <cell r="U2222" t="str">
            <v>Launched</v>
          </cell>
          <cell r="V2222" t="str">
            <v>PRODUCT_STATUS</v>
          </cell>
          <cell r="W2222" t="str">
            <v/>
          </cell>
          <cell r="X2222" t="str">
            <v/>
          </cell>
          <cell r="Y2222" t="str">
            <v/>
          </cell>
          <cell r="Z2222">
            <v>621632</v>
          </cell>
          <cell r="AA2222">
            <v>90146</v>
          </cell>
          <cell r="AB2222" t="str">
            <v>BM BNP Paribas Funds Disruptive Technology [14482]</v>
          </cell>
          <cell r="AC2222" t="str">
            <v>EUR</v>
          </cell>
          <cell r="AD2222">
            <v>267939</v>
          </cell>
          <cell r="AE2222" t="str">
            <v>BM BNP Paribas Funds Disruptive Technology [14482]</v>
          </cell>
          <cell r="AF2222" t="str">
            <v>EUR</v>
          </cell>
          <cell r="AH2222" t="str">
            <v/>
          </cell>
          <cell r="AI2222" t="str">
            <v/>
          </cell>
          <cell r="AJ2222" t="str">
            <v>PRHU</v>
          </cell>
          <cell r="AK2222" t="str">
            <v>Privilege RH USD</v>
          </cell>
          <cell r="AL2222" t="str">
            <v>SHARE_CATEGORY</v>
          </cell>
          <cell r="AM2222" t="str">
            <v>C</v>
          </cell>
          <cell r="AN2222" t="str">
            <v>Capitalisation</v>
          </cell>
          <cell r="AO2222" t="str">
            <v>SHARE_TYPE</v>
          </cell>
          <cell r="AP2222" t="str">
            <v>Y</v>
          </cell>
          <cell r="AQ2222" t="str">
            <v/>
          </cell>
          <cell r="AR2222" t="str">
            <v/>
          </cell>
          <cell r="AS2222" t="str">
            <v/>
          </cell>
          <cell r="AT2222" t="str">
            <v>Y</v>
          </cell>
          <cell r="AU2222">
            <v>20180410</v>
          </cell>
          <cell r="AV2222">
            <v>20180105</v>
          </cell>
          <cell r="AW2222">
            <v>20180514</v>
          </cell>
          <cell r="BB2222" t="str">
            <v>Y</v>
          </cell>
          <cell r="BC2222" t="str">
            <v>Yes</v>
          </cell>
          <cell r="BD2222" t="str">
            <v>DICI_KIID</v>
          </cell>
          <cell r="BE2222" t="str">
            <v/>
          </cell>
          <cell r="BF2222" t="str">
            <v/>
          </cell>
          <cell r="BG2222" t="str">
            <v/>
          </cell>
          <cell r="BH2222" t="str">
            <v/>
          </cell>
          <cell r="BI2222" t="str">
            <v>Y</v>
          </cell>
          <cell r="BJ2222" t="str">
            <v>0.001</v>
          </cell>
          <cell r="BK2222" t="str">
            <v>Y</v>
          </cell>
          <cell r="BL2222" t="str">
            <v>0.01</v>
          </cell>
          <cell r="BM2222">
            <v>72</v>
          </cell>
          <cell r="BN2222" t="str">
            <v>The risk category is justified by the investment mainly in Stocks and Shares, the value of which can fluctuate considerably. These fluctuations are often amplified in the short term.</v>
          </cell>
          <cell r="BO2222" t="str">
            <v>RISK_NARRATIVE</v>
          </cell>
          <cell r="BP2222">
            <v>6</v>
          </cell>
          <cell r="BQ2222" t="str">
            <v/>
          </cell>
          <cell r="BS2222" t="str">
            <v/>
          </cell>
          <cell r="BT2222" t="str">
            <v/>
          </cell>
          <cell r="BU2222" t="str">
            <v>Y</v>
          </cell>
          <cell r="BV2222" t="str">
            <v/>
          </cell>
          <cell r="BW2222" t="str">
            <v/>
          </cell>
          <cell r="BX2222" t="str">
            <v>BNP IP-LU</v>
          </cell>
          <cell r="BY2222" t="str">
            <v>BNP IP-LU</v>
          </cell>
          <cell r="BZ2222" t="str">
            <v>LIBRARY_FUNDSQUARE</v>
          </cell>
          <cell r="CA2222">
            <v>17.149999999999999</v>
          </cell>
          <cell r="CB2222">
            <v>5</v>
          </cell>
          <cell r="CC2222">
            <v>20221028</v>
          </cell>
          <cell r="CD2222">
            <v>24.64</v>
          </cell>
          <cell r="CE2222">
            <v>5</v>
          </cell>
          <cell r="CF2222">
            <v>1</v>
          </cell>
          <cell r="CH2222" t="str">
            <v/>
          </cell>
          <cell r="CI2222" t="str">
            <v/>
          </cell>
          <cell r="CJ2222" t="str">
            <v/>
          </cell>
          <cell r="CK2222" t="str">
            <v/>
          </cell>
          <cell r="CL2222" t="str">
            <v/>
          </cell>
          <cell r="CM2222" t="str">
            <v>MSCI World (Hedged in USD) (NR)</v>
          </cell>
          <cell r="CN2222" t="str">
            <v/>
          </cell>
          <cell r="CO2222" t="str">
            <v/>
          </cell>
          <cell r="CQ2222" t="str">
            <v/>
          </cell>
          <cell r="CR2222" t="str">
            <v/>
          </cell>
          <cell r="CS2222" t="str">
            <v/>
          </cell>
          <cell r="CT2222">
            <v>1</v>
          </cell>
          <cell r="CU2222" t="str">
            <v>CAT 2</v>
          </cell>
          <cell r="CV2222" t="str">
            <v>PRIIPS_CATEGORY</v>
          </cell>
          <cell r="CW2222">
            <v>24.64</v>
          </cell>
          <cell r="CZ2222" t="str">
            <v>Due to effects of unusual market conditions, other risks could be triggered, such as: Operational &amp; Custody Risk</v>
          </cell>
          <cell r="DB2222" t="str">
            <v/>
          </cell>
          <cell r="DC2222" t="str">
            <v/>
          </cell>
          <cell r="DD2222" t="str">
            <v/>
          </cell>
          <cell r="DF2222" t="str">
            <v/>
          </cell>
          <cell r="DG2222" t="str">
            <v/>
          </cell>
          <cell r="DH2222" t="str">
            <v/>
          </cell>
          <cell r="DI2222" t="str">
            <v>N</v>
          </cell>
          <cell r="DL2222" t="str">
            <v/>
          </cell>
          <cell r="DM2222" t="str">
            <v/>
          </cell>
          <cell r="DN2222" t="str">
            <v/>
          </cell>
          <cell r="DP2222" t="str">
            <v/>
          </cell>
          <cell r="DQ2222" t="str">
            <v/>
          </cell>
          <cell r="DR2222" t="str">
            <v/>
          </cell>
          <cell r="DS2222" t="str">
            <v/>
          </cell>
          <cell r="DT2222" t="str">
            <v/>
          </cell>
        </row>
        <row r="2223">
          <cell r="I2223" t="str">
            <v>LU2249611620</v>
          </cell>
          <cell r="J2223" t="str">
            <v>BNP Paribas Funds Disruptive Technology [K, C]</v>
          </cell>
          <cell r="K2223">
            <v>631</v>
          </cell>
          <cell r="L2223" t="str">
            <v>All</v>
          </cell>
          <cell r="M2223" t="str">
            <v>INVEST_LEGAL_TYPE</v>
          </cell>
          <cell r="N2223" t="str">
            <v/>
          </cell>
          <cell r="O2223">
            <v>3</v>
          </cell>
          <cell r="P2223" t="str">
            <v>Registered or Bearer</v>
          </cell>
          <cell r="Q2223" t="str">
            <v>SHARE_FORM</v>
          </cell>
          <cell r="R2223" t="str">
            <v>EUR</v>
          </cell>
          <cell r="S2223" t="str">
            <v/>
          </cell>
          <cell r="T2223">
            <v>1</v>
          </cell>
          <cell r="U2223" t="str">
            <v>Launched</v>
          </cell>
          <cell r="V2223" t="str">
            <v>PRODUCT_STATUS</v>
          </cell>
          <cell r="W2223" t="str">
            <v/>
          </cell>
          <cell r="X2223" t="str">
            <v/>
          </cell>
          <cell r="Y2223" t="str">
            <v/>
          </cell>
          <cell r="Z2223">
            <v>621632</v>
          </cell>
          <cell r="AA2223">
            <v>90146</v>
          </cell>
          <cell r="AB2223" t="str">
            <v>BM BNP Paribas Funds Disruptive Technology [14482]</v>
          </cell>
          <cell r="AC2223" t="str">
            <v>EUR</v>
          </cell>
          <cell r="AD2223">
            <v>267939</v>
          </cell>
          <cell r="AE2223" t="str">
            <v>BM BNP Paribas Funds Disruptive Technology [14482]</v>
          </cell>
          <cell r="AF2223" t="str">
            <v>EUR</v>
          </cell>
          <cell r="AH2223" t="str">
            <v/>
          </cell>
          <cell r="AI2223" t="str">
            <v/>
          </cell>
          <cell r="AJ2223" t="str">
            <v>K</v>
          </cell>
          <cell r="AK2223" t="str">
            <v>K</v>
          </cell>
          <cell r="AL2223" t="str">
            <v>SHARE_CATEGORY</v>
          </cell>
          <cell r="AM2223" t="str">
            <v>C</v>
          </cell>
          <cell r="AN2223" t="str">
            <v>Capitalisation</v>
          </cell>
          <cell r="AO2223" t="str">
            <v>SHARE_TYPE</v>
          </cell>
          <cell r="AP2223" t="str">
            <v/>
          </cell>
          <cell r="AQ2223" t="str">
            <v/>
          </cell>
          <cell r="AR2223" t="str">
            <v/>
          </cell>
          <cell r="AS2223" t="str">
            <v/>
          </cell>
          <cell r="AT2223" t="str">
            <v>N</v>
          </cell>
          <cell r="AV2223">
            <v>20201022</v>
          </cell>
          <cell r="AW2223">
            <v>20201201</v>
          </cell>
          <cell r="BB2223" t="str">
            <v>Y</v>
          </cell>
          <cell r="BC2223" t="str">
            <v>Yes</v>
          </cell>
          <cell r="BD2223" t="str">
            <v>DICI_KIID</v>
          </cell>
          <cell r="BE2223" t="str">
            <v/>
          </cell>
          <cell r="BF2223" t="str">
            <v/>
          </cell>
          <cell r="BG2223" t="str">
            <v/>
          </cell>
          <cell r="BH2223" t="str">
            <v/>
          </cell>
          <cell r="BI2223" t="str">
            <v>Y</v>
          </cell>
          <cell r="BJ2223" t="str">
            <v>3. Thousandth - 0.001</v>
          </cell>
          <cell r="BK2223" t="str">
            <v>Y</v>
          </cell>
          <cell r="BL2223" t="str">
            <v>2. Hundredth - 0.01</v>
          </cell>
          <cell r="BM2223">
            <v>72</v>
          </cell>
          <cell r="BN2223" t="str">
            <v>The risk category is justified by the investment mainly in Stocks and Shares, the value of which can fluctuate considerably. These fluctuations are often amplified in the short term.</v>
          </cell>
          <cell r="BO2223" t="str">
            <v>RISK_NARRATIVE</v>
          </cell>
          <cell r="BP2223">
            <v>6</v>
          </cell>
          <cell r="BQ2223" t="str">
            <v/>
          </cell>
          <cell r="BS2223" t="str">
            <v/>
          </cell>
          <cell r="BT2223" t="str">
            <v/>
          </cell>
          <cell r="BU2223" t="str">
            <v>Y</v>
          </cell>
          <cell r="BV2223" t="str">
            <v/>
          </cell>
          <cell r="BW2223" t="str">
            <v/>
          </cell>
          <cell r="BX2223" t="str">
            <v>BNP IP-LU</v>
          </cell>
          <cell r="BY2223" t="str">
            <v>BNP IP-LU</v>
          </cell>
          <cell r="BZ2223" t="str">
            <v>LIBRARY_FUNDSQUARE</v>
          </cell>
          <cell r="CA2223">
            <v>17.149999999999999</v>
          </cell>
          <cell r="CB2223">
            <v>5</v>
          </cell>
          <cell r="CC2223">
            <v>20221028</v>
          </cell>
          <cell r="CD2223">
            <v>24.64</v>
          </cell>
          <cell r="CE2223">
            <v>5</v>
          </cell>
          <cell r="CF2223">
            <v>1</v>
          </cell>
          <cell r="CH2223" t="str">
            <v/>
          </cell>
          <cell r="CI2223" t="str">
            <v/>
          </cell>
          <cell r="CJ2223" t="str">
            <v/>
          </cell>
          <cell r="CK2223" t="str">
            <v/>
          </cell>
          <cell r="CL2223" t="str">
            <v/>
          </cell>
          <cell r="CM2223" t="str">
            <v>MSCI World (EUR) NR</v>
          </cell>
          <cell r="CN2223" t="str">
            <v>MSCI World Growth (USD) NR</v>
          </cell>
          <cell r="CO2223" t="str">
            <v/>
          </cell>
          <cell r="CQ2223" t="str">
            <v/>
          </cell>
          <cell r="CR2223" t="str">
            <v/>
          </cell>
          <cell r="CS2223" t="str">
            <v/>
          </cell>
          <cell r="CT2223">
            <v>1</v>
          </cell>
          <cell r="CU2223" t="str">
            <v>CAT 2</v>
          </cell>
          <cell r="CV2223" t="str">
            <v>PRIIPS_CATEGORY</v>
          </cell>
          <cell r="CW2223">
            <v>24.64</v>
          </cell>
          <cell r="CZ2223" t="str">
            <v>Due to effects of unusual market conditions, other risks could be triggered, such as: Operational &amp; Custody Risk</v>
          </cell>
          <cell r="DB2223" t="str">
            <v/>
          </cell>
          <cell r="DC2223" t="str">
            <v/>
          </cell>
          <cell r="DD2223" t="str">
            <v/>
          </cell>
          <cell r="DF2223" t="str">
            <v/>
          </cell>
          <cell r="DG2223" t="str">
            <v/>
          </cell>
          <cell r="DH2223" t="str">
            <v/>
          </cell>
          <cell r="DI2223" t="str">
            <v>N</v>
          </cell>
          <cell r="DL2223" t="str">
            <v/>
          </cell>
          <cell r="DM2223" t="str">
            <v/>
          </cell>
          <cell r="DN2223" t="str">
            <v/>
          </cell>
          <cell r="DP2223" t="str">
            <v/>
          </cell>
          <cell r="DQ2223" t="str">
            <v/>
          </cell>
          <cell r="DR2223" t="str">
            <v/>
          </cell>
          <cell r="DS2223" t="str">
            <v/>
          </cell>
          <cell r="DT2223" t="str">
            <v/>
          </cell>
        </row>
        <row r="2224">
          <cell r="I2224" t="str">
            <v>LU0823421846</v>
          </cell>
          <cell r="J2224" t="str">
            <v>BNP Paribas Funds Disruptive Technology [Classic, D]</v>
          </cell>
          <cell r="K2224">
            <v>631</v>
          </cell>
          <cell r="L2224" t="str">
            <v>All</v>
          </cell>
          <cell r="M2224" t="str">
            <v>INVEST_LEGAL_TYPE</v>
          </cell>
          <cell r="N2224" t="str">
            <v/>
          </cell>
          <cell r="O2224">
            <v>3</v>
          </cell>
          <cell r="P2224" t="str">
            <v>Registered or Bearer</v>
          </cell>
          <cell r="Q2224" t="str">
            <v>SHARE_FORM</v>
          </cell>
          <cell r="R2224" t="str">
            <v>EUR</v>
          </cell>
          <cell r="S2224" t="str">
            <v>N</v>
          </cell>
          <cell r="T2224">
            <v>1</v>
          </cell>
          <cell r="U2224" t="str">
            <v>Launched</v>
          </cell>
          <cell r="V2224" t="str">
            <v>PRODUCT_STATUS</v>
          </cell>
          <cell r="W2224" t="str">
            <v/>
          </cell>
          <cell r="X2224" t="str">
            <v/>
          </cell>
          <cell r="Y2224" t="str">
            <v/>
          </cell>
          <cell r="Z2224">
            <v>621632</v>
          </cell>
          <cell r="AA2224">
            <v>90146</v>
          </cell>
          <cell r="AB2224" t="str">
            <v>BM BNP Paribas Funds Disruptive Technology [14482]</v>
          </cell>
          <cell r="AC2224" t="str">
            <v>EUR</v>
          </cell>
          <cell r="AD2224">
            <v>267939</v>
          </cell>
          <cell r="AE2224" t="str">
            <v>BM BNP Paribas Funds Disruptive Technology [14482]</v>
          </cell>
          <cell r="AF2224" t="str">
            <v>EUR</v>
          </cell>
          <cell r="AH2224" t="str">
            <v/>
          </cell>
          <cell r="AI2224" t="str">
            <v/>
          </cell>
          <cell r="AJ2224" t="str">
            <v>CLAS</v>
          </cell>
          <cell r="AK2224" t="str">
            <v>Classic</v>
          </cell>
          <cell r="AL2224" t="str">
            <v>SHARE_CATEGORY</v>
          </cell>
          <cell r="AM2224" t="str">
            <v>D</v>
          </cell>
          <cell r="AN2224" t="str">
            <v>Distribution</v>
          </cell>
          <cell r="AO2224" t="str">
            <v>SHARE_TYPE</v>
          </cell>
          <cell r="AP2224" t="str">
            <v>Y</v>
          </cell>
          <cell r="AQ2224" t="str">
            <v>Y</v>
          </cell>
          <cell r="AR2224" t="str">
            <v>Annually</v>
          </cell>
          <cell r="AS2224" t="str">
            <v>DIVIDEND_FREQUENCY</v>
          </cell>
          <cell r="AT2224" t="str">
            <v>N</v>
          </cell>
          <cell r="AV2224">
            <v>20121130</v>
          </cell>
          <cell r="AW2224">
            <v>20130517</v>
          </cell>
          <cell r="AX2224">
            <v>20130517</v>
          </cell>
          <cell r="BB2224" t="str">
            <v>Y</v>
          </cell>
          <cell r="BC2224" t="str">
            <v>Yes</v>
          </cell>
          <cell r="BD2224" t="str">
            <v>DICI_KIID</v>
          </cell>
          <cell r="BE2224" t="str">
            <v/>
          </cell>
          <cell r="BF2224" t="str">
            <v/>
          </cell>
          <cell r="BG2224" t="str">
            <v/>
          </cell>
          <cell r="BH2224" t="str">
            <v/>
          </cell>
          <cell r="BI2224" t="str">
            <v>Y</v>
          </cell>
          <cell r="BJ2224" t="str">
            <v>0.001</v>
          </cell>
          <cell r="BK2224" t="str">
            <v>Y</v>
          </cell>
          <cell r="BL2224" t="str">
            <v>0.01</v>
          </cell>
          <cell r="BM2224">
            <v>72</v>
          </cell>
          <cell r="BN2224" t="str">
            <v>The risk category is justified by the investment mainly in Stocks and Shares, the value of which can fluctuate considerably. These fluctuations are often amplified in the short term.</v>
          </cell>
          <cell r="BO2224" t="str">
            <v>RISK_NARRATIVE</v>
          </cell>
          <cell r="BP2224">
            <v>6</v>
          </cell>
          <cell r="BQ2224" t="str">
            <v/>
          </cell>
          <cell r="BR2224">
            <v>3</v>
          </cell>
          <cell r="BS2224" t="str">
            <v>***</v>
          </cell>
          <cell r="BT2224" t="str">
            <v>NOTATION_MORNINGSTAR_RATING</v>
          </cell>
          <cell r="BU2224" t="str">
            <v>Y</v>
          </cell>
          <cell r="BV2224" t="str">
            <v/>
          </cell>
          <cell r="BW2224" t="str">
            <v/>
          </cell>
          <cell r="BX2224" t="str">
            <v>BNP IP-LU</v>
          </cell>
          <cell r="BY2224" t="str">
            <v>BNP IP-LU</v>
          </cell>
          <cell r="BZ2224" t="str">
            <v>LIBRARY_FUNDSQUARE</v>
          </cell>
          <cell r="CA2224">
            <v>17.149999999999999</v>
          </cell>
          <cell r="CB2224">
            <v>5</v>
          </cell>
          <cell r="CC2224">
            <v>20221028</v>
          </cell>
          <cell r="CD2224">
            <v>24.64</v>
          </cell>
          <cell r="CE2224">
            <v>5</v>
          </cell>
          <cell r="CF2224">
            <v>1</v>
          </cell>
          <cell r="CH2224" t="str">
            <v/>
          </cell>
          <cell r="CI2224" t="str">
            <v/>
          </cell>
          <cell r="CJ2224" t="str">
            <v/>
          </cell>
          <cell r="CK2224" t="str">
            <v/>
          </cell>
          <cell r="CL2224" t="str">
            <v/>
          </cell>
          <cell r="CM2224" t="str">
            <v>MSCI World (EUR) NR</v>
          </cell>
          <cell r="CN2224" t="str">
            <v>MSCI World Growth (USD) NR</v>
          </cell>
          <cell r="CO2224" t="str">
            <v/>
          </cell>
          <cell r="CQ2224" t="str">
            <v/>
          </cell>
          <cell r="CR2224" t="str">
            <v/>
          </cell>
          <cell r="CS2224" t="str">
            <v/>
          </cell>
          <cell r="CT2224">
            <v>1</v>
          </cell>
          <cell r="CU2224" t="str">
            <v>CAT 2</v>
          </cell>
          <cell r="CV2224" t="str">
            <v>PRIIPS_CATEGORY</v>
          </cell>
          <cell r="CW2224">
            <v>24.64</v>
          </cell>
          <cell r="CZ2224" t="str">
            <v>Due to effects of unusual market conditions, other risks could be triggered, such as: Operational &amp; Custody Risk</v>
          </cell>
          <cell r="DB2224" t="str">
            <v/>
          </cell>
          <cell r="DC2224" t="str">
            <v/>
          </cell>
          <cell r="DD2224" t="str">
            <v/>
          </cell>
          <cell r="DF2224" t="str">
            <v/>
          </cell>
          <cell r="DG2224" t="str">
            <v/>
          </cell>
          <cell r="DH2224" t="str">
            <v/>
          </cell>
          <cell r="DI2224" t="str">
            <v>N</v>
          </cell>
          <cell r="DL2224" t="str">
            <v/>
          </cell>
          <cell r="DM2224" t="str">
            <v/>
          </cell>
          <cell r="DN2224" t="str">
            <v/>
          </cell>
          <cell r="DP2224" t="str">
            <v/>
          </cell>
          <cell r="DQ2224" t="str">
            <v/>
          </cell>
          <cell r="DR2224" t="str">
            <v/>
          </cell>
          <cell r="DS2224" t="str">
            <v/>
          </cell>
          <cell r="DT2224" t="str">
            <v/>
          </cell>
        </row>
        <row r="2225">
          <cell r="I2225" t="str">
            <v>LU1877354750</v>
          </cell>
          <cell r="J2225" t="str">
            <v>BNP Paribas Funds Disruptive Technology [I GBP, C]</v>
          </cell>
          <cell r="K2225">
            <v>991</v>
          </cell>
          <cell r="L2225" t="str">
            <v>Institutionnal clients and UCI</v>
          </cell>
          <cell r="M2225" t="str">
            <v>INVEST_LEGAL_TYPE</v>
          </cell>
          <cell r="N2225" t="str">
            <v/>
          </cell>
          <cell r="O2225">
            <v>3</v>
          </cell>
          <cell r="P2225" t="str">
            <v>Registered or Bearer</v>
          </cell>
          <cell r="Q2225" t="str">
            <v>SHARE_FORM</v>
          </cell>
          <cell r="R2225" t="str">
            <v>GBP</v>
          </cell>
          <cell r="S2225" t="str">
            <v>N</v>
          </cell>
          <cell r="T2225">
            <v>1</v>
          </cell>
          <cell r="U2225" t="str">
            <v>Launched</v>
          </cell>
          <cell r="V2225" t="str">
            <v>PRODUCT_STATUS</v>
          </cell>
          <cell r="W2225" t="str">
            <v/>
          </cell>
          <cell r="X2225" t="str">
            <v/>
          </cell>
          <cell r="Y2225" t="str">
            <v/>
          </cell>
          <cell r="Z2225">
            <v>621632</v>
          </cell>
          <cell r="AA2225">
            <v>90146</v>
          </cell>
          <cell r="AB2225" t="str">
            <v>BM BNP Paribas Funds Disruptive Technology [14482]</v>
          </cell>
          <cell r="AC2225" t="str">
            <v>EUR</v>
          </cell>
          <cell r="AD2225">
            <v>267939</v>
          </cell>
          <cell r="AE2225" t="str">
            <v>BM BNP Paribas Funds Disruptive Technology [14482]</v>
          </cell>
          <cell r="AF2225" t="str">
            <v>EUR</v>
          </cell>
          <cell r="AH2225" t="str">
            <v/>
          </cell>
          <cell r="AI2225" t="str">
            <v/>
          </cell>
          <cell r="AJ2225" t="str">
            <v>IGBP</v>
          </cell>
          <cell r="AK2225" t="str">
            <v>I GBP</v>
          </cell>
          <cell r="AL2225" t="str">
            <v>SHARE_CATEGORY</v>
          </cell>
          <cell r="AM2225" t="str">
            <v>C</v>
          </cell>
          <cell r="AN2225" t="str">
            <v>Capitalisation</v>
          </cell>
          <cell r="AO2225" t="str">
            <v>SHARE_TYPE</v>
          </cell>
          <cell r="AP2225" t="str">
            <v>Y</v>
          </cell>
          <cell r="AQ2225" t="str">
            <v/>
          </cell>
          <cell r="AR2225" t="str">
            <v/>
          </cell>
          <cell r="AS2225" t="str">
            <v/>
          </cell>
          <cell r="AT2225" t="str">
            <v>N</v>
          </cell>
          <cell r="AU2225">
            <v>20180920</v>
          </cell>
          <cell r="AV2225">
            <v>20180706</v>
          </cell>
          <cell r="AW2225">
            <v>20180920</v>
          </cell>
          <cell r="BB2225" t="str">
            <v>Y</v>
          </cell>
          <cell r="BC2225" t="str">
            <v>Yes</v>
          </cell>
          <cell r="BD2225" t="str">
            <v>DICI_KIID</v>
          </cell>
          <cell r="BE2225" t="str">
            <v/>
          </cell>
          <cell r="BF2225" t="str">
            <v/>
          </cell>
          <cell r="BG2225" t="str">
            <v/>
          </cell>
          <cell r="BH2225" t="str">
            <v/>
          </cell>
          <cell r="BI2225" t="str">
            <v>Y</v>
          </cell>
          <cell r="BJ2225" t="str">
            <v>0.001</v>
          </cell>
          <cell r="BK2225" t="str">
            <v>Y</v>
          </cell>
          <cell r="BL2225" t="str">
            <v>0.01</v>
          </cell>
          <cell r="BM2225">
            <v>72</v>
          </cell>
          <cell r="BN2225" t="str">
            <v>The risk category is justified by the investment mainly in Stocks and Shares, the value of which can fluctuate considerably. These fluctuations are often amplified in the short term.</v>
          </cell>
          <cell r="BO2225" t="str">
            <v>RISK_NARRATIVE</v>
          </cell>
          <cell r="BP2225">
            <v>6</v>
          </cell>
          <cell r="BQ2225" t="str">
            <v/>
          </cell>
          <cell r="BS2225" t="str">
            <v/>
          </cell>
          <cell r="BT2225" t="str">
            <v/>
          </cell>
          <cell r="BU2225" t="str">
            <v>Y</v>
          </cell>
          <cell r="BV2225" t="str">
            <v/>
          </cell>
          <cell r="BW2225" t="str">
            <v/>
          </cell>
          <cell r="BX2225" t="str">
            <v>BNP IP-LU</v>
          </cell>
          <cell r="BY2225" t="str">
            <v>BNP IP-LU</v>
          </cell>
          <cell r="BZ2225" t="str">
            <v>LIBRARY_FUNDSQUARE</v>
          </cell>
          <cell r="CA2225">
            <v>17.149999999999999</v>
          </cell>
          <cell r="CB2225">
            <v>5</v>
          </cell>
          <cell r="CC2225">
            <v>20221028</v>
          </cell>
          <cell r="CD2225">
            <v>25.16</v>
          </cell>
          <cell r="CE2225">
            <v>5</v>
          </cell>
          <cell r="CF2225">
            <v>1</v>
          </cell>
          <cell r="CH2225" t="str">
            <v/>
          </cell>
          <cell r="CI2225" t="str">
            <v/>
          </cell>
          <cell r="CJ2225" t="str">
            <v/>
          </cell>
          <cell r="CK2225" t="str">
            <v/>
          </cell>
          <cell r="CL2225" t="str">
            <v/>
          </cell>
          <cell r="CM2225" t="str">
            <v>MSCI World (EUR) NR</v>
          </cell>
          <cell r="CN2225" t="str">
            <v>MSCI World Growth (USD) NR</v>
          </cell>
          <cell r="CO2225" t="str">
            <v/>
          </cell>
          <cell r="CQ2225" t="str">
            <v/>
          </cell>
          <cell r="CR2225" t="str">
            <v/>
          </cell>
          <cell r="CS2225" t="str">
            <v/>
          </cell>
          <cell r="CT2225">
            <v>1</v>
          </cell>
          <cell r="CU2225" t="str">
            <v>CAT 2</v>
          </cell>
          <cell r="CV2225" t="str">
            <v>PRIIPS_CATEGORY</v>
          </cell>
          <cell r="CW2225">
            <v>25.16</v>
          </cell>
          <cell r="CZ2225" t="str">
            <v>Due to effects of unusual market conditions, other risks could be triggered, such as: Operational &amp; Custody Risk</v>
          </cell>
          <cell r="DB2225" t="str">
            <v/>
          </cell>
          <cell r="DC2225" t="str">
            <v/>
          </cell>
          <cell r="DD2225" t="str">
            <v/>
          </cell>
          <cell r="DF2225" t="str">
            <v/>
          </cell>
          <cell r="DG2225" t="str">
            <v/>
          </cell>
          <cell r="DH2225" t="str">
            <v/>
          </cell>
          <cell r="DI2225" t="str">
            <v>N</v>
          </cell>
          <cell r="DL2225" t="str">
            <v/>
          </cell>
          <cell r="DM2225" t="str">
            <v/>
          </cell>
          <cell r="DN2225" t="str">
            <v/>
          </cell>
          <cell r="DP2225" t="str">
            <v/>
          </cell>
          <cell r="DQ2225" t="str">
            <v/>
          </cell>
          <cell r="DR2225" t="str">
            <v/>
          </cell>
          <cell r="DS2225" t="str">
            <v/>
          </cell>
          <cell r="DT2225" t="str">
            <v/>
          </cell>
        </row>
        <row r="2226">
          <cell r="I2226" t="str">
            <v>LU2127520372</v>
          </cell>
          <cell r="J2226" t="str">
            <v>BNP Paribas Funds Disruptive Technology [UP4, D]</v>
          </cell>
          <cell r="K2226">
            <v>998</v>
          </cell>
          <cell r="L2226" t="str">
            <v>Authorized distributor</v>
          </cell>
          <cell r="M2226" t="str">
            <v>INVEST_LEGAL_TYPE</v>
          </cell>
          <cell r="N2226" t="str">
            <v/>
          </cell>
          <cell r="O2226">
            <v>2</v>
          </cell>
          <cell r="P2226" t="str">
            <v>Registered</v>
          </cell>
          <cell r="Q2226" t="str">
            <v>SHARE_FORM</v>
          </cell>
          <cell r="R2226" t="str">
            <v>EUR</v>
          </cell>
          <cell r="S2226" t="str">
            <v>N</v>
          </cell>
          <cell r="T2226">
            <v>1</v>
          </cell>
          <cell r="U2226" t="str">
            <v>Launched</v>
          </cell>
          <cell r="V2226" t="str">
            <v>PRODUCT_STATUS</v>
          </cell>
          <cell r="W2226" t="str">
            <v/>
          </cell>
          <cell r="X2226" t="str">
            <v/>
          </cell>
          <cell r="Y2226" t="str">
            <v/>
          </cell>
          <cell r="Z2226">
            <v>621632</v>
          </cell>
          <cell r="AA2226">
            <v>90146</v>
          </cell>
          <cell r="AB2226" t="str">
            <v>BM BNP Paribas Funds Disruptive Technology [14482]</v>
          </cell>
          <cell r="AC2226" t="str">
            <v>EUR</v>
          </cell>
          <cell r="AD2226">
            <v>267939</v>
          </cell>
          <cell r="AE2226" t="str">
            <v>BM BNP Paribas Funds Disruptive Technology [14482]</v>
          </cell>
          <cell r="AF2226" t="str">
            <v>EUR</v>
          </cell>
          <cell r="AH2226" t="str">
            <v/>
          </cell>
          <cell r="AI2226" t="str">
            <v/>
          </cell>
          <cell r="AJ2226" t="str">
            <v>UP4</v>
          </cell>
          <cell r="AK2226" t="str">
            <v>UP4</v>
          </cell>
          <cell r="AL2226" t="str">
            <v>SHARE_CATEGORY</v>
          </cell>
          <cell r="AM2226" t="str">
            <v>D</v>
          </cell>
          <cell r="AN2226" t="str">
            <v>Distribution</v>
          </cell>
          <cell r="AO2226" t="str">
            <v>SHARE_TYPE</v>
          </cell>
          <cell r="AP2226" t="str">
            <v>Y</v>
          </cell>
          <cell r="AQ2226" t="str">
            <v>Y</v>
          </cell>
          <cell r="AR2226" t="str">
            <v>Annually</v>
          </cell>
          <cell r="AS2226" t="str">
            <v>DIVIDEND_FREQUENCY</v>
          </cell>
          <cell r="AT2226" t="str">
            <v>N</v>
          </cell>
          <cell r="AU2226">
            <v>20200221</v>
          </cell>
          <cell r="AV2226">
            <v>20200103</v>
          </cell>
          <cell r="AW2226">
            <v>20200304</v>
          </cell>
          <cell r="BB2226" t="str">
            <v>Y</v>
          </cell>
          <cell r="BC2226" t="str">
            <v>Yes</v>
          </cell>
          <cell r="BD2226" t="str">
            <v>DICI_KIID</v>
          </cell>
          <cell r="BE2226" t="str">
            <v/>
          </cell>
          <cell r="BF2226" t="str">
            <v/>
          </cell>
          <cell r="BG2226" t="str">
            <v/>
          </cell>
          <cell r="BH2226" t="str">
            <v/>
          </cell>
          <cell r="BI2226" t="str">
            <v>Y</v>
          </cell>
          <cell r="BJ2226" t="str">
            <v>0.001</v>
          </cell>
          <cell r="BK2226" t="str">
            <v>Y</v>
          </cell>
          <cell r="BL2226" t="str">
            <v>0.01</v>
          </cell>
          <cell r="BM2226">
            <v>72</v>
          </cell>
          <cell r="BN2226" t="str">
            <v>The risk category is justified by the investment mainly in Stocks and Shares, the value of which can fluctuate considerably. These fluctuations are often amplified in the short term.</v>
          </cell>
          <cell r="BO2226" t="str">
            <v>RISK_NARRATIVE</v>
          </cell>
          <cell r="BP2226">
            <v>6</v>
          </cell>
          <cell r="BQ2226" t="str">
            <v/>
          </cell>
          <cell r="BS2226" t="str">
            <v/>
          </cell>
          <cell r="BT2226" t="str">
            <v/>
          </cell>
          <cell r="BU2226" t="str">
            <v>Y</v>
          </cell>
          <cell r="BV2226" t="str">
            <v/>
          </cell>
          <cell r="BW2226" t="str">
            <v/>
          </cell>
          <cell r="BX2226" t="str">
            <v>BNP IP-LU</v>
          </cell>
          <cell r="BY2226" t="str">
            <v>BNP IP-LU</v>
          </cell>
          <cell r="BZ2226" t="str">
            <v>LIBRARY_FUNDSQUARE</v>
          </cell>
          <cell r="CA2226">
            <v>17.149999999999999</v>
          </cell>
          <cell r="CB2226">
            <v>5</v>
          </cell>
          <cell r="CC2226">
            <v>20221028</v>
          </cell>
          <cell r="CD2226">
            <v>24.64</v>
          </cell>
          <cell r="CE2226">
            <v>5</v>
          </cell>
          <cell r="CF2226">
            <v>1</v>
          </cell>
          <cell r="CH2226" t="str">
            <v/>
          </cell>
          <cell r="CI2226" t="str">
            <v/>
          </cell>
          <cell r="CJ2226" t="str">
            <v/>
          </cell>
          <cell r="CK2226" t="str">
            <v/>
          </cell>
          <cell r="CL2226" t="str">
            <v/>
          </cell>
          <cell r="CM2226" t="str">
            <v>MSCI World (EUR) NR</v>
          </cell>
          <cell r="CN2226" t="str">
            <v>MSCI World Growth (USD) NR</v>
          </cell>
          <cell r="CO2226" t="str">
            <v/>
          </cell>
          <cell r="CQ2226" t="str">
            <v/>
          </cell>
          <cell r="CR2226" t="str">
            <v/>
          </cell>
          <cell r="CS2226" t="str">
            <v/>
          </cell>
          <cell r="CT2226">
            <v>1</v>
          </cell>
          <cell r="CU2226" t="str">
            <v>CAT 2</v>
          </cell>
          <cell r="CV2226" t="str">
            <v>PRIIPS_CATEGORY</v>
          </cell>
          <cell r="CW2226">
            <v>24.64</v>
          </cell>
          <cell r="CZ2226" t="str">
            <v>Due to effects of unusual market conditions, other risks could be triggered, such as: Operational &amp; Custody Risk</v>
          </cell>
          <cell r="DB2226" t="str">
            <v/>
          </cell>
          <cell r="DC2226" t="str">
            <v/>
          </cell>
          <cell r="DD2226" t="str">
            <v/>
          </cell>
          <cell r="DF2226" t="str">
            <v/>
          </cell>
          <cell r="DG2226" t="str">
            <v/>
          </cell>
          <cell r="DH2226" t="str">
            <v/>
          </cell>
          <cell r="DI2226" t="str">
            <v>N</v>
          </cell>
          <cell r="DL2226" t="str">
            <v/>
          </cell>
          <cell r="DM2226" t="str">
            <v/>
          </cell>
          <cell r="DN2226" t="str">
            <v/>
          </cell>
          <cell r="DP2226" t="str">
            <v/>
          </cell>
          <cell r="DQ2226" t="str">
            <v/>
          </cell>
          <cell r="DR2226" t="str">
            <v/>
          </cell>
          <cell r="DS2226" t="str">
            <v/>
          </cell>
          <cell r="DT2226" t="str">
            <v/>
          </cell>
        </row>
        <row r="2227">
          <cell r="I2227" t="str">
            <v>LU2250351991</v>
          </cell>
          <cell r="J2227" t="str">
            <v>BNP Paribas Funds Disruptive Technology [UI6 H EUR, C]</v>
          </cell>
          <cell r="K2227">
            <v>998</v>
          </cell>
          <cell r="L2227" t="str">
            <v>Authorized distributor</v>
          </cell>
          <cell r="M2227" t="str">
            <v>INVEST_LEGAL_TYPE</v>
          </cell>
          <cell r="N2227" t="str">
            <v/>
          </cell>
          <cell r="O2227">
            <v>2</v>
          </cell>
          <cell r="P2227" t="str">
            <v>Registered</v>
          </cell>
          <cell r="Q2227" t="str">
            <v>SHARE_FORM</v>
          </cell>
          <cell r="R2227" t="str">
            <v>EUR</v>
          </cell>
          <cell r="S2227" t="str">
            <v>Y</v>
          </cell>
          <cell r="T2227">
            <v>1</v>
          </cell>
          <cell r="U2227" t="str">
            <v>Launched</v>
          </cell>
          <cell r="V2227" t="str">
            <v>PRODUCT_STATUS</v>
          </cell>
          <cell r="W2227" t="str">
            <v/>
          </cell>
          <cell r="X2227" t="str">
            <v/>
          </cell>
          <cell r="Y2227" t="str">
            <v/>
          </cell>
          <cell r="Z2227">
            <v>621632</v>
          </cell>
          <cell r="AA2227">
            <v>90146</v>
          </cell>
          <cell r="AB2227" t="str">
            <v>BM BNP Paribas Funds Disruptive Technology [14482]</v>
          </cell>
          <cell r="AC2227" t="str">
            <v>EUR</v>
          </cell>
          <cell r="AD2227">
            <v>267939</v>
          </cell>
          <cell r="AE2227" t="str">
            <v>BM BNP Paribas Funds Disruptive Technology [14482]</v>
          </cell>
          <cell r="AF2227" t="str">
            <v>EUR</v>
          </cell>
          <cell r="AH2227" t="str">
            <v/>
          </cell>
          <cell r="AI2227" t="str">
            <v/>
          </cell>
          <cell r="AJ2227" t="str">
            <v>U211</v>
          </cell>
          <cell r="AK2227" t="str">
            <v>UI6 H EUR</v>
          </cell>
          <cell r="AL2227" t="str">
            <v>SHARE_CATEGORY</v>
          </cell>
          <cell r="AM2227" t="str">
            <v>C</v>
          </cell>
          <cell r="AN2227" t="str">
            <v>Capitalisation</v>
          </cell>
          <cell r="AO2227" t="str">
            <v>SHARE_TYPE</v>
          </cell>
          <cell r="AP2227" t="str">
            <v>Y</v>
          </cell>
          <cell r="AQ2227" t="str">
            <v/>
          </cell>
          <cell r="AR2227" t="str">
            <v/>
          </cell>
          <cell r="AS2227" t="str">
            <v/>
          </cell>
          <cell r="AT2227" t="str">
            <v>Y</v>
          </cell>
          <cell r="AU2227">
            <v>20201030</v>
          </cell>
          <cell r="AV2227">
            <v>20201022</v>
          </cell>
          <cell r="AW2227">
            <v>20201109</v>
          </cell>
          <cell r="BB2227" t="str">
            <v>Y</v>
          </cell>
          <cell r="BC2227" t="str">
            <v>Yes</v>
          </cell>
          <cell r="BD2227" t="str">
            <v>DICI_KIID</v>
          </cell>
          <cell r="BE2227" t="str">
            <v/>
          </cell>
          <cell r="BF2227" t="str">
            <v/>
          </cell>
          <cell r="BG2227" t="str">
            <v/>
          </cell>
          <cell r="BH2227" t="str">
            <v/>
          </cell>
          <cell r="BI2227" t="str">
            <v>Y</v>
          </cell>
          <cell r="BJ2227" t="str">
            <v>0.001</v>
          </cell>
          <cell r="BK2227" t="str">
            <v>Y</v>
          </cell>
          <cell r="BL2227" t="str">
            <v>0.01</v>
          </cell>
          <cell r="BM2227">
            <v>72</v>
          </cell>
          <cell r="BN2227" t="str">
            <v>The risk category is justified by the investment mainly in Stocks and Shares, the value of which can fluctuate considerably. These fluctuations are often amplified in the short term.</v>
          </cell>
          <cell r="BO2227" t="str">
            <v>RISK_NARRATIVE</v>
          </cell>
          <cell r="BP2227">
            <v>6</v>
          </cell>
          <cell r="BQ2227" t="str">
            <v>N</v>
          </cell>
          <cell r="BS2227" t="str">
            <v/>
          </cell>
          <cell r="BT2227" t="str">
            <v/>
          </cell>
          <cell r="BU2227" t="str">
            <v>Y</v>
          </cell>
          <cell r="BV2227" t="str">
            <v/>
          </cell>
          <cell r="BW2227" t="str">
            <v/>
          </cell>
          <cell r="BX2227" t="str">
            <v>BNP IP-LU</v>
          </cell>
          <cell r="BY2227" t="str">
            <v>BNP IP-LU</v>
          </cell>
          <cell r="BZ2227" t="str">
            <v>LIBRARY_FUNDSQUARE</v>
          </cell>
          <cell r="CA2227">
            <v>17.149999999999999</v>
          </cell>
          <cell r="CB2227">
            <v>5</v>
          </cell>
          <cell r="CC2227">
            <v>20221028</v>
          </cell>
          <cell r="CD2227">
            <v>24.64</v>
          </cell>
          <cell r="CE2227">
            <v>5</v>
          </cell>
          <cell r="CF2227">
            <v>1</v>
          </cell>
          <cell r="CH2227" t="str">
            <v/>
          </cell>
          <cell r="CI2227" t="str">
            <v/>
          </cell>
          <cell r="CJ2227" t="str">
            <v/>
          </cell>
          <cell r="CK2227" t="str">
            <v/>
          </cell>
          <cell r="CL2227" t="str">
            <v/>
          </cell>
          <cell r="CM2227" t="str">
            <v>MSCI World (Hedged in EUR) NR</v>
          </cell>
          <cell r="CN2227" t="str">
            <v/>
          </cell>
          <cell r="CO2227" t="str">
            <v/>
          </cell>
          <cell r="CQ2227" t="str">
            <v/>
          </cell>
          <cell r="CR2227" t="str">
            <v/>
          </cell>
          <cell r="CS2227" t="str">
            <v/>
          </cell>
          <cell r="CT2227">
            <v>1</v>
          </cell>
          <cell r="CU2227" t="str">
            <v>CAT 2</v>
          </cell>
          <cell r="CV2227" t="str">
            <v>PRIIPS_CATEGORY</v>
          </cell>
          <cell r="CW2227">
            <v>24.64</v>
          </cell>
          <cell r="CZ2227" t="str">
            <v>Due to effects of unusual market conditions, other risks could be triggered, such as: Operational &amp; Custody Risk</v>
          </cell>
          <cell r="DB2227" t="str">
            <v/>
          </cell>
          <cell r="DC2227" t="str">
            <v/>
          </cell>
          <cell r="DD2227" t="str">
            <v/>
          </cell>
          <cell r="DF2227" t="str">
            <v/>
          </cell>
          <cell r="DG2227" t="str">
            <v/>
          </cell>
          <cell r="DH2227" t="str">
            <v/>
          </cell>
          <cell r="DI2227" t="str">
            <v>N</v>
          </cell>
          <cell r="DL2227" t="str">
            <v/>
          </cell>
          <cell r="DM2227" t="str">
            <v/>
          </cell>
          <cell r="DN2227" t="str">
            <v/>
          </cell>
          <cell r="DP2227" t="str">
            <v/>
          </cell>
          <cell r="DQ2227" t="str">
            <v/>
          </cell>
          <cell r="DR2227" t="str">
            <v/>
          </cell>
          <cell r="DS2227" t="str">
            <v/>
          </cell>
          <cell r="DT2227" t="str">
            <v/>
          </cell>
        </row>
        <row r="2228">
          <cell r="I2228" t="str">
            <v>LU1789409619</v>
          </cell>
          <cell r="J2228" t="str">
            <v>BNP Paribas Funds Disruptive Technology [Classic CZK, C]</v>
          </cell>
          <cell r="K2228">
            <v>631</v>
          </cell>
          <cell r="L2228" t="str">
            <v>All</v>
          </cell>
          <cell r="M2228" t="str">
            <v>INVEST_LEGAL_TYPE</v>
          </cell>
          <cell r="N2228" t="str">
            <v/>
          </cell>
          <cell r="O2228">
            <v>3</v>
          </cell>
          <cell r="P2228" t="str">
            <v>Registered or Bearer</v>
          </cell>
          <cell r="Q2228" t="str">
            <v>SHARE_FORM</v>
          </cell>
          <cell r="R2228" t="str">
            <v>CZK</v>
          </cell>
          <cell r="S2228" t="str">
            <v>N</v>
          </cell>
          <cell r="T2228">
            <v>1</v>
          </cell>
          <cell r="U2228" t="str">
            <v>Launched</v>
          </cell>
          <cell r="V2228" t="str">
            <v>PRODUCT_STATUS</v>
          </cell>
          <cell r="W2228" t="str">
            <v/>
          </cell>
          <cell r="X2228" t="str">
            <v/>
          </cell>
          <cell r="Y2228" t="str">
            <v/>
          </cell>
          <cell r="Z2228">
            <v>621632</v>
          </cell>
          <cell r="AA2228">
            <v>90146</v>
          </cell>
          <cell r="AB2228" t="str">
            <v>BM BNP Paribas Funds Disruptive Technology [14482]</v>
          </cell>
          <cell r="AC2228" t="str">
            <v>EUR</v>
          </cell>
          <cell r="AD2228">
            <v>267939</v>
          </cell>
          <cell r="AE2228" t="str">
            <v>BM BNP Paribas Funds Disruptive Technology [14482]</v>
          </cell>
          <cell r="AF2228" t="str">
            <v>EUR</v>
          </cell>
          <cell r="AH2228" t="str">
            <v/>
          </cell>
          <cell r="AI2228" t="str">
            <v/>
          </cell>
          <cell r="AJ2228" t="str">
            <v>CZK</v>
          </cell>
          <cell r="AK2228" t="str">
            <v>Classic CZK</v>
          </cell>
          <cell r="AL2228" t="str">
            <v>SHARE_CATEGORY</v>
          </cell>
          <cell r="AM2228" t="str">
            <v>C</v>
          </cell>
          <cell r="AN2228" t="str">
            <v>Capitalisation</v>
          </cell>
          <cell r="AO2228" t="str">
            <v>SHARE_TYPE</v>
          </cell>
          <cell r="AP2228" t="str">
            <v>Y</v>
          </cell>
          <cell r="AQ2228" t="str">
            <v/>
          </cell>
          <cell r="AR2228" t="str">
            <v/>
          </cell>
          <cell r="AS2228" t="str">
            <v/>
          </cell>
          <cell r="AT2228" t="str">
            <v>N</v>
          </cell>
          <cell r="AU2228">
            <v>20180410</v>
          </cell>
          <cell r="AV2228">
            <v>20180105</v>
          </cell>
          <cell r="AW2228">
            <v>20180514</v>
          </cell>
          <cell r="BB2228" t="str">
            <v>Y</v>
          </cell>
          <cell r="BC2228" t="str">
            <v>Yes</v>
          </cell>
          <cell r="BD2228" t="str">
            <v>DICI_KIID</v>
          </cell>
          <cell r="BE2228" t="str">
            <v/>
          </cell>
          <cell r="BF2228" t="str">
            <v/>
          </cell>
          <cell r="BG2228" t="str">
            <v/>
          </cell>
          <cell r="BH2228" t="str">
            <v/>
          </cell>
          <cell r="BI2228" t="str">
            <v>Y</v>
          </cell>
          <cell r="BJ2228" t="str">
            <v>0.001</v>
          </cell>
          <cell r="BK2228" t="str">
            <v>Y</v>
          </cell>
          <cell r="BL2228" t="str">
            <v>0.01</v>
          </cell>
          <cell r="BM2228">
            <v>72</v>
          </cell>
          <cell r="BN2228" t="str">
            <v>The risk category is justified by the investment mainly in Stocks and Shares, the value of which can fluctuate considerably. These fluctuations are often amplified in the short term.</v>
          </cell>
          <cell r="BO2228" t="str">
            <v>RISK_NARRATIVE</v>
          </cell>
          <cell r="BP2228">
            <v>6</v>
          </cell>
          <cell r="BQ2228" t="str">
            <v/>
          </cell>
          <cell r="BS2228" t="str">
            <v/>
          </cell>
          <cell r="BT2228" t="str">
            <v/>
          </cell>
          <cell r="BU2228" t="str">
            <v>Y</v>
          </cell>
          <cell r="BV2228" t="str">
            <v/>
          </cell>
          <cell r="BW2228" t="str">
            <v/>
          </cell>
          <cell r="BX2228" t="str">
            <v>BNP IP-LU</v>
          </cell>
          <cell r="BY2228" t="str">
            <v>BNP IP-LU</v>
          </cell>
          <cell r="BZ2228" t="str">
            <v>LIBRARY_FUNDSQUARE</v>
          </cell>
          <cell r="CA2228">
            <v>17.149999999999999</v>
          </cell>
          <cell r="CB2228">
            <v>5</v>
          </cell>
          <cell r="CC2228">
            <v>20221028</v>
          </cell>
          <cell r="CD2228">
            <v>24.06</v>
          </cell>
          <cell r="CE2228">
            <v>5</v>
          </cell>
          <cell r="CF2228">
            <v>1</v>
          </cell>
          <cell r="CH2228" t="str">
            <v/>
          </cell>
          <cell r="CI2228" t="str">
            <v/>
          </cell>
          <cell r="CJ2228" t="str">
            <v/>
          </cell>
          <cell r="CK2228" t="str">
            <v/>
          </cell>
          <cell r="CL2228" t="str">
            <v/>
          </cell>
          <cell r="CM2228" t="str">
            <v>MSCI World (EUR) NR</v>
          </cell>
          <cell r="CN2228" t="str">
            <v>MSCI World Growth (USD) NR</v>
          </cell>
          <cell r="CO2228" t="str">
            <v/>
          </cell>
          <cell r="CQ2228" t="str">
            <v/>
          </cell>
          <cell r="CR2228" t="str">
            <v/>
          </cell>
          <cell r="CS2228" t="str">
            <v/>
          </cell>
          <cell r="CT2228">
            <v>1</v>
          </cell>
          <cell r="CU2228" t="str">
            <v>CAT 2</v>
          </cell>
          <cell r="CV2228" t="str">
            <v>PRIIPS_CATEGORY</v>
          </cell>
          <cell r="CW2228">
            <v>24.06</v>
          </cell>
          <cell r="CZ2228" t="str">
            <v>Due to effects of unusual market conditions, other risks could be triggered, such as: Operational &amp; Custody Risk</v>
          </cell>
          <cell r="DB2228" t="str">
            <v/>
          </cell>
          <cell r="DC2228" t="str">
            <v/>
          </cell>
          <cell r="DD2228" t="str">
            <v/>
          </cell>
          <cell r="DF2228" t="str">
            <v/>
          </cell>
          <cell r="DG2228" t="str">
            <v/>
          </cell>
          <cell r="DH2228" t="str">
            <v/>
          </cell>
          <cell r="DI2228" t="str">
            <v>N</v>
          </cell>
          <cell r="DL2228" t="str">
            <v/>
          </cell>
          <cell r="DM2228" t="str">
            <v/>
          </cell>
          <cell r="DN2228" t="str">
            <v/>
          </cell>
          <cell r="DP2228" t="str">
            <v/>
          </cell>
          <cell r="DQ2228" t="str">
            <v/>
          </cell>
          <cell r="DR2228" t="str">
            <v/>
          </cell>
          <cell r="DS2228" t="str">
            <v/>
          </cell>
          <cell r="DT2228" t="str">
            <v/>
          </cell>
        </row>
        <row r="2229">
          <cell r="I2229" t="str">
            <v>LU2886912406</v>
          </cell>
          <cell r="J2229" t="str">
            <v>BNP Paribas Funds Disruptive Technology [Classic RH USD MD, D]</v>
          </cell>
          <cell r="K2229">
            <v>631</v>
          </cell>
          <cell r="L2229" t="str">
            <v>All</v>
          </cell>
          <cell r="M2229" t="str">
            <v>INVEST_LEGAL_TYPE</v>
          </cell>
          <cell r="N2229" t="str">
            <v/>
          </cell>
          <cell r="O2229">
            <v>3</v>
          </cell>
          <cell r="P2229" t="str">
            <v>Registered or Bearer</v>
          </cell>
          <cell r="Q2229" t="str">
            <v>SHARE_FORM</v>
          </cell>
          <cell r="R2229" t="str">
            <v>USD</v>
          </cell>
          <cell r="S2229" t="str">
            <v/>
          </cell>
          <cell r="T2229">
            <v>1</v>
          </cell>
          <cell r="U2229" t="str">
            <v>Launched</v>
          </cell>
          <cell r="V2229" t="str">
            <v>PRODUCT_STATUS</v>
          </cell>
          <cell r="W2229" t="str">
            <v/>
          </cell>
          <cell r="X2229" t="str">
            <v/>
          </cell>
          <cell r="Y2229" t="str">
            <v/>
          </cell>
          <cell r="Z2229">
            <v>621632</v>
          </cell>
          <cell r="AA2229">
            <v>90146</v>
          </cell>
          <cell r="AB2229" t="str">
            <v>BM BNP Paribas Funds Disruptive Technology [14482]</v>
          </cell>
          <cell r="AC2229" t="str">
            <v>EUR</v>
          </cell>
          <cell r="AD2229">
            <v>267939</v>
          </cell>
          <cell r="AE2229" t="str">
            <v>BM BNP Paribas Funds Disruptive Technology [14482]</v>
          </cell>
          <cell r="AF2229" t="str">
            <v>EUR</v>
          </cell>
          <cell r="AH2229" t="str">
            <v/>
          </cell>
          <cell r="AI2229" t="str">
            <v/>
          </cell>
          <cell r="AJ2229" t="str">
            <v>CRUM</v>
          </cell>
          <cell r="AK2229" t="str">
            <v>Classic RH USD MD</v>
          </cell>
          <cell r="AL2229" t="str">
            <v>SHARE_CATEGORY</v>
          </cell>
          <cell r="AM2229" t="str">
            <v>D</v>
          </cell>
          <cell r="AN2229" t="str">
            <v>Distribution</v>
          </cell>
          <cell r="AO2229" t="str">
            <v>SHARE_TYPE</v>
          </cell>
          <cell r="AP2229" t="str">
            <v/>
          </cell>
          <cell r="AQ2229" t="str">
            <v>M</v>
          </cell>
          <cell r="AR2229" t="str">
            <v>Monthly</v>
          </cell>
          <cell r="AS2229" t="str">
            <v>DIVIDEND_FREQUENCY</v>
          </cell>
          <cell r="AT2229" t="str">
            <v>Y</v>
          </cell>
          <cell r="AU2229">
            <v>20240822</v>
          </cell>
          <cell r="AV2229">
            <v>20240821</v>
          </cell>
          <cell r="AW2229">
            <v>20240905</v>
          </cell>
          <cell r="BB2229" t="str">
            <v>Y</v>
          </cell>
          <cell r="BC2229" t="str">
            <v>Yes</v>
          </cell>
          <cell r="BD2229" t="str">
            <v>DICI_KIID</v>
          </cell>
          <cell r="BE2229" t="str">
            <v/>
          </cell>
          <cell r="BF2229" t="str">
            <v/>
          </cell>
          <cell r="BG2229" t="str">
            <v/>
          </cell>
          <cell r="BH2229" t="str">
            <v/>
          </cell>
          <cell r="BI2229" t="str">
            <v>Y</v>
          </cell>
          <cell r="BJ2229" t="str">
            <v>0.001</v>
          </cell>
          <cell r="BK2229" t="str">
            <v>Y</v>
          </cell>
          <cell r="BL2229" t="str">
            <v>2. Hundredth - 0.01</v>
          </cell>
          <cell r="BM2229">
            <v>72</v>
          </cell>
          <cell r="BN2229" t="str">
            <v>The risk category is justified by the investment mainly in Stocks and Shares, the value of which can fluctuate considerably. These fluctuations are often amplified in the short term.</v>
          </cell>
          <cell r="BO2229" t="str">
            <v>RISK_NARRATIVE</v>
          </cell>
          <cell r="BP2229">
            <v>6</v>
          </cell>
          <cell r="BQ2229" t="str">
            <v/>
          </cell>
          <cell r="BS2229" t="str">
            <v/>
          </cell>
          <cell r="BT2229" t="str">
            <v/>
          </cell>
          <cell r="BU2229" t="str">
            <v>Y</v>
          </cell>
          <cell r="BV2229" t="str">
            <v/>
          </cell>
          <cell r="BW2229" t="str">
            <v/>
          </cell>
          <cell r="BX2229" t="str">
            <v>BNP IP-LU</v>
          </cell>
          <cell r="BY2229" t="str">
            <v>BNP IP-LU</v>
          </cell>
          <cell r="BZ2229" t="str">
            <v>LIBRARY_FUNDSQUARE</v>
          </cell>
          <cell r="CA2229">
            <v>17.149999999999999</v>
          </cell>
          <cell r="CB2229">
            <v>5</v>
          </cell>
          <cell r="CC2229">
            <v>20221028</v>
          </cell>
          <cell r="CD2229">
            <v>24.64</v>
          </cell>
          <cell r="CE2229">
            <v>5</v>
          </cell>
          <cell r="CF2229">
            <v>1</v>
          </cell>
          <cell r="CH2229" t="str">
            <v/>
          </cell>
          <cell r="CI2229" t="str">
            <v/>
          </cell>
          <cell r="CJ2229" t="str">
            <v/>
          </cell>
          <cell r="CK2229" t="str">
            <v/>
          </cell>
          <cell r="CL2229" t="str">
            <v/>
          </cell>
          <cell r="CM2229" t="str">
            <v>MSCI World (Hedged in USD) NR</v>
          </cell>
          <cell r="CN2229" t="str">
            <v/>
          </cell>
          <cell r="CO2229" t="str">
            <v/>
          </cell>
          <cell r="CQ2229" t="str">
            <v/>
          </cell>
          <cell r="CR2229" t="str">
            <v/>
          </cell>
          <cell r="CS2229" t="str">
            <v/>
          </cell>
          <cell r="CT2229">
            <v>1</v>
          </cell>
          <cell r="CU2229" t="str">
            <v>CAT 2</v>
          </cell>
          <cell r="CV2229" t="str">
            <v>PRIIPS_CATEGORY</v>
          </cell>
          <cell r="CW2229">
            <v>24.64</v>
          </cell>
          <cell r="CZ2229" t="str">
            <v/>
          </cell>
          <cell r="DB2229" t="str">
            <v/>
          </cell>
          <cell r="DC2229" t="str">
            <v/>
          </cell>
          <cell r="DD2229" t="str">
            <v/>
          </cell>
          <cell r="DF2229" t="str">
            <v/>
          </cell>
          <cell r="DG2229" t="str">
            <v/>
          </cell>
          <cell r="DH2229" t="str">
            <v/>
          </cell>
          <cell r="DI2229" t="str">
            <v>N</v>
          </cell>
          <cell r="DL2229" t="str">
            <v/>
          </cell>
          <cell r="DM2229" t="str">
            <v/>
          </cell>
          <cell r="DN2229" t="str">
            <v/>
          </cell>
          <cell r="DP2229" t="str">
            <v/>
          </cell>
          <cell r="DQ2229" t="str">
            <v/>
          </cell>
          <cell r="DR2229" t="str">
            <v/>
          </cell>
          <cell r="DS2229" t="str">
            <v/>
          </cell>
          <cell r="DT2229" t="str">
            <v/>
          </cell>
        </row>
        <row r="2230">
          <cell r="I2230" t="str">
            <v>LU1982711951</v>
          </cell>
          <cell r="J2230" t="str">
            <v>BNP Paribas Funds Disruptive Technology [I Plus, C]</v>
          </cell>
          <cell r="K2230">
            <v>632</v>
          </cell>
          <cell r="L2230" t="str">
            <v>Authorised Investors</v>
          </cell>
          <cell r="M2230" t="str">
            <v>INVEST_LEGAL_TYPE</v>
          </cell>
          <cell r="N2230" t="str">
            <v/>
          </cell>
          <cell r="O2230">
            <v>3</v>
          </cell>
          <cell r="P2230" t="str">
            <v>Registered or Bearer</v>
          </cell>
          <cell r="Q2230" t="str">
            <v>SHARE_FORM</v>
          </cell>
          <cell r="R2230" t="str">
            <v>EUR</v>
          </cell>
          <cell r="S2230" t="str">
            <v>Y</v>
          </cell>
          <cell r="T2230">
            <v>1</v>
          </cell>
          <cell r="U2230" t="str">
            <v>Launched</v>
          </cell>
          <cell r="V2230" t="str">
            <v>PRODUCT_STATUS</v>
          </cell>
          <cell r="W2230" t="str">
            <v/>
          </cell>
          <cell r="X2230" t="str">
            <v/>
          </cell>
          <cell r="Y2230" t="str">
            <v/>
          </cell>
          <cell r="Z2230">
            <v>621632</v>
          </cell>
          <cell r="AA2230">
            <v>90146</v>
          </cell>
          <cell r="AB2230" t="str">
            <v>BM BNP Paribas Funds Disruptive Technology [14482]</v>
          </cell>
          <cell r="AC2230" t="str">
            <v>EUR</v>
          </cell>
          <cell r="AD2230">
            <v>267939</v>
          </cell>
          <cell r="AE2230" t="str">
            <v>BM BNP Paribas Funds Disruptive Technology [14482]</v>
          </cell>
          <cell r="AF2230" t="str">
            <v>EUR</v>
          </cell>
          <cell r="AH2230" t="str">
            <v/>
          </cell>
          <cell r="AI2230" t="str">
            <v/>
          </cell>
          <cell r="AJ2230" t="str">
            <v>IPL</v>
          </cell>
          <cell r="AK2230" t="str">
            <v>I Plus</v>
          </cell>
          <cell r="AL2230" t="str">
            <v>SHARE_CATEGORY</v>
          </cell>
          <cell r="AM2230" t="str">
            <v>C</v>
          </cell>
          <cell r="AN2230" t="str">
            <v>Capitalisation</v>
          </cell>
          <cell r="AO2230" t="str">
            <v>SHARE_TYPE</v>
          </cell>
          <cell r="AP2230" t="str">
            <v>Y</v>
          </cell>
          <cell r="AQ2230" t="str">
            <v/>
          </cell>
          <cell r="AR2230" t="str">
            <v/>
          </cell>
          <cell r="AS2230" t="str">
            <v/>
          </cell>
          <cell r="AT2230" t="str">
            <v>N</v>
          </cell>
          <cell r="AU2230">
            <v>20190508</v>
          </cell>
          <cell r="AV2230">
            <v>20190104</v>
          </cell>
          <cell r="AW2230">
            <v>20190523</v>
          </cell>
          <cell r="BB2230" t="str">
            <v>Y</v>
          </cell>
          <cell r="BC2230" t="str">
            <v>Yes</v>
          </cell>
          <cell r="BD2230" t="str">
            <v>DICI_KIID</v>
          </cell>
          <cell r="BE2230" t="str">
            <v/>
          </cell>
          <cell r="BF2230" t="str">
            <v/>
          </cell>
          <cell r="BG2230" t="str">
            <v/>
          </cell>
          <cell r="BH2230" t="str">
            <v/>
          </cell>
          <cell r="BI2230" t="str">
            <v>Y</v>
          </cell>
          <cell r="BJ2230" t="str">
            <v>0.001</v>
          </cell>
          <cell r="BK2230" t="str">
            <v>Y</v>
          </cell>
          <cell r="BL2230" t="str">
            <v>0.01</v>
          </cell>
          <cell r="BM2230">
            <v>72</v>
          </cell>
          <cell r="BN2230" t="str">
            <v>The risk category is justified by the investment mainly in Stocks and Shares, the value of which can fluctuate considerably. These fluctuations are often amplified in the short term.</v>
          </cell>
          <cell r="BO2230" t="str">
            <v>RISK_NARRATIVE</v>
          </cell>
          <cell r="BP2230">
            <v>6</v>
          </cell>
          <cell r="BQ2230" t="str">
            <v>N</v>
          </cell>
          <cell r="BS2230" t="str">
            <v/>
          </cell>
          <cell r="BT2230" t="str">
            <v/>
          </cell>
          <cell r="BU2230" t="str">
            <v>Y</v>
          </cell>
          <cell r="BV2230" t="str">
            <v/>
          </cell>
          <cell r="BW2230" t="str">
            <v/>
          </cell>
          <cell r="BX2230" t="str">
            <v>BNP IP-LU</v>
          </cell>
          <cell r="BY2230" t="str">
            <v>BNP IP-LU</v>
          </cell>
          <cell r="BZ2230" t="str">
            <v>LIBRARY_FUNDSQUARE</v>
          </cell>
          <cell r="CA2230">
            <v>17.149999999999999</v>
          </cell>
          <cell r="CB2230">
            <v>5</v>
          </cell>
          <cell r="CC2230">
            <v>20221028</v>
          </cell>
          <cell r="CD2230">
            <v>24.64</v>
          </cell>
          <cell r="CE2230">
            <v>5</v>
          </cell>
          <cell r="CF2230">
            <v>1</v>
          </cell>
          <cell r="CH2230" t="str">
            <v/>
          </cell>
          <cell r="CI2230" t="str">
            <v/>
          </cell>
          <cell r="CJ2230" t="str">
            <v/>
          </cell>
          <cell r="CK2230" t="str">
            <v/>
          </cell>
          <cell r="CL2230" t="str">
            <v/>
          </cell>
          <cell r="CM2230" t="str">
            <v>MSCI World (EUR) NR</v>
          </cell>
          <cell r="CN2230" t="str">
            <v>MSCI World Growth (USD) NR</v>
          </cell>
          <cell r="CO2230" t="str">
            <v/>
          </cell>
          <cell r="CQ2230" t="str">
            <v/>
          </cell>
          <cell r="CR2230" t="str">
            <v/>
          </cell>
          <cell r="CS2230" t="str">
            <v/>
          </cell>
          <cell r="CT2230">
            <v>1</v>
          </cell>
          <cell r="CU2230" t="str">
            <v>CAT 2</v>
          </cell>
          <cell r="CV2230" t="str">
            <v>PRIIPS_CATEGORY</v>
          </cell>
          <cell r="CW2230">
            <v>24.64</v>
          </cell>
          <cell r="CZ2230" t="str">
            <v>Due to effects of unusual market conditions, other risks could be triggered, such as: Operational &amp; Custody Risk</v>
          </cell>
          <cell r="DB2230" t="str">
            <v/>
          </cell>
          <cell r="DC2230" t="str">
            <v/>
          </cell>
          <cell r="DD2230" t="str">
            <v/>
          </cell>
          <cell r="DF2230" t="str">
            <v/>
          </cell>
          <cell r="DG2230" t="str">
            <v/>
          </cell>
          <cell r="DH2230" t="str">
            <v/>
          </cell>
          <cell r="DI2230" t="str">
            <v>N</v>
          </cell>
          <cell r="DL2230" t="str">
            <v/>
          </cell>
          <cell r="DM2230" t="str">
            <v/>
          </cell>
          <cell r="DN2230" t="str">
            <v/>
          </cell>
          <cell r="DP2230" t="str">
            <v/>
          </cell>
          <cell r="DQ2230" t="str">
            <v/>
          </cell>
          <cell r="DR2230" t="str">
            <v/>
          </cell>
          <cell r="DS2230" t="str">
            <v/>
          </cell>
          <cell r="DT2230" t="str">
            <v/>
          </cell>
        </row>
        <row r="2231">
          <cell r="I2231" t="str">
            <v>LU2737024666</v>
          </cell>
          <cell r="J2231" t="str">
            <v>BNP Paribas Funds Disruptive Technology [Classic H SGD, C]</v>
          </cell>
          <cell r="K2231">
            <v>631</v>
          </cell>
          <cell r="L2231" t="str">
            <v>All</v>
          </cell>
          <cell r="M2231" t="str">
            <v>INVEST_LEGAL_TYPE</v>
          </cell>
          <cell r="N2231" t="str">
            <v/>
          </cell>
          <cell r="O2231">
            <v>3</v>
          </cell>
          <cell r="P2231" t="str">
            <v>Registered or Bearer</v>
          </cell>
          <cell r="Q2231" t="str">
            <v>SHARE_FORM</v>
          </cell>
          <cell r="R2231" t="str">
            <v>SGD</v>
          </cell>
          <cell r="S2231" t="str">
            <v/>
          </cell>
          <cell r="T2231">
            <v>1</v>
          </cell>
          <cell r="U2231" t="str">
            <v>Launched</v>
          </cell>
          <cell r="V2231" t="str">
            <v>PRODUCT_STATUS</v>
          </cell>
          <cell r="W2231" t="str">
            <v/>
          </cell>
          <cell r="X2231" t="str">
            <v/>
          </cell>
          <cell r="Y2231" t="str">
            <v/>
          </cell>
          <cell r="Z2231">
            <v>621632</v>
          </cell>
          <cell r="AA2231">
            <v>90146</v>
          </cell>
          <cell r="AB2231" t="str">
            <v>BM BNP Paribas Funds Disruptive Technology [14482]</v>
          </cell>
          <cell r="AC2231" t="str">
            <v>EUR</v>
          </cell>
          <cell r="AD2231">
            <v>267939</v>
          </cell>
          <cell r="AE2231" t="str">
            <v>BM BNP Paribas Funds Disruptive Technology [14482]</v>
          </cell>
          <cell r="AF2231" t="str">
            <v>EUR</v>
          </cell>
          <cell r="AH2231" t="str">
            <v/>
          </cell>
          <cell r="AI2231" t="str">
            <v/>
          </cell>
          <cell r="AJ2231" t="str">
            <v>CHSG</v>
          </cell>
          <cell r="AK2231" t="str">
            <v>Classic H SGD</v>
          </cell>
          <cell r="AL2231" t="str">
            <v>SHARE_CATEGORY</v>
          </cell>
          <cell r="AM2231" t="str">
            <v>C</v>
          </cell>
          <cell r="AN2231" t="str">
            <v>Capitalisation</v>
          </cell>
          <cell r="AO2231" t="str">
            <v>SHARE_TYPE</v>
          </cell>
          <cell r="AP2231" t="str">
            <v/>
          </cell>
          <cell r="AQ2231" t="str">
            <v/>
          </cell>
          <cell r="AR2231" t="str">
            <v/>
          </cell>
          <cell r="AS2231" t="str">
            <v/>
          </cell>
          <cell r="AT2231" t="str">
            <v>Y</v>
          </cell>
          <cell r="AU2231">
            <v>20240108</v>
          </cell>
          <cell r="AV2231">
            <v>20240102</v>
          </cell>
          <cell r="AW2231">
            <v>20240118</v>
          </cell>
          <cell r="BB2231" t="str">
            <v>Y</v>
          </cell>
          <cell r="BC2231" t="str">
            <v>Yes</v>
          </cell>
          <cell r="BD2231" t="str">
            <v>DICI_KIID</v>
          </cell>
          <cell r="BE2231" t="str">
            <v/>
          </cell>
          <cell r="BF2231" t="str">
            <v/>
          </cell>
          <cell r="BG2231" t="str">
            <v/>
          </cell>
          <cell r="BH2231" t="str">
            <v/>
          </cell>
          <cell r="BI2231" t="str">
            <v>Y</v>
          </cell>
          <cell r="BJ2231" t="str">
            <v>0.001</v>
          </cell>
          <cell r="BK2231" t="str">
            <v>Y</v>
          </cell>
          <cell r="BL2231" t="str">
            <v>2. Hundredth - 0.01</v>
          </cell>
          <cell r="BM2231">
            <v>72</v>
          </cell>
          <cell r="BN2231" t="str">
            <v>The risk category is justified by the investment mainly in Stocks and Shares, the value of which can fluctuate considerably. These fluctuations are often amplified in the short term.</v>
          </cell>
          <cell r="BO2231" t="str">
            <v>RISK_NARRATIVE</v>
          </cell>
          <cell r="BP2231">
            <v>6</v>
          </cell>
          <cell r="BQ2231" t="str">
            <v>N</v>
          </cell>
          <cell r="BS2231" t="str">
            <v/>
          </cell>
          <cell r="BT2231" t="str">
            <v/>
          </cell>
          <cell r="BU2231" t="str">
            <v>Y</v>
          </cell>
          <cell r="BV2231" t="str">
            <v/>
          </cell>
          <cell r="BW2231" t="str">
            <v/>
          </cell>
          <cell r="BX2231" t="str">
            <v>BNP IP-LU</v>
          </cell>
          <cell r="BY2231" t="str">
            <v>BNP IP-LU</v>
          </cell>
          <cell r="BZ2231" t="str">
            <v>LIBRARY_FUNDSQUARE</v>
          </cell>
          <cell r="CA2231">
            <v>17.149999999999999</v>
          </cell>
          <cell r="CB2231">
            <v>5</v>
          </cell>
          <cell r="CC2231">
            <v>20221028</v>
          </cell>
          <cell r="CD2231">
            <v>24.64</v>
          </cell>
          <cell r="CE2231">
            <v>5</v>
          </cell>
          <cell r="CF2231">
            <v>1</v>
          </cell>
          <cell r="CH2231" t="str">
            <v/>
          </cell>
          <cell r="CI2231" t="str">
            <v/>
          </cell>
          <cell r="CJ2231" t="str">
            <v/>
          </cell>
          <cell r="CK2231" t="str">
            <v/>
          </cell>
          <cell r="CL2231" t="str">
            <v/>
          </cell>
          <cell r="CM2231" t="str">
            <v>MSCI World (Hedged in SGD) NR</v>
          </cell>
          <cell r="CN2231" t="str">
            <v/>
          </cell>
          <cell r="CO2231" t="str">
            <v/>
          </cell>
          <cell r="CQ2231" t="str">
            <v/>
          </cell>
          <cell r="CR2231" t="str">
            <v/>
          </cell>
          <cell r="CS2231" t="str">
            <v/>
          </cell>
          <cell r="CT2231">
            <v>1</v>
          </cell>
          <cell r="CU2231" t="str">
            <v>CAT 2</v>
          </cell>
          <cell r="CV2231" t="str">
            <v>PRIIPS_CATEGORY</v>
          </cell>
          <cell r="CW2231">
            <v>24.64</v>
          </cell>
          <cell r="CZ2231" t="str">
            <v/>
          </cell>
          <cell r="DB2231" t="str">
            <v/>
          </cell>
          <cell r="DC2231" t="str">
            <v/>
          </cell>
          <cell r="DD2231" t="str">
            <v/>
          </cell>
          <cell r="DF2231" t="str">
            <v/>
          </cell>
          <cell r="DG2231" t="str">
            <v/>
          </cell>
          <cell r="DH2231" t="str">
            <v/>
          </cell>
          <cell r="DI2231" t="str">
            <v>N</v>
          </cell>
          <cell r="DL2231" t="str">
            <v/>
          </cell>
          <cell r="DM2231" t="str">
            <v/>
          </cell>
          <cell r="DN2231" t="str">
            <v/>
          </cell>
          <cell r="DP2231" t="str">
            <v/>
          </cell>
          <cell r="DQ2231" t="str">
            <v/>
          </cell>
          <cell r="DR2231" t="str">
            <v/>
          </cell>
          <cell r="DS2231" t="str">
            <v/>
          </cell>
          <cell r="DT2231" t="str">
            <v/>
          </cell>
        </row>
        <row r="2232">
          <cell r="I2232" t="str">
            <v>LU0823421333</v>
          </cell>
          <cell r="J2232" t="str">
            <v>BNP Paribas Funds Disruptive Technology [Classic USD, C]</v>
          </cell>
          <cell r="K2232">
            <v>631</v>
          </cell>
          <cell r="L2232" t="str">
            <v>All</v>
          </cell>
          <cell r="M2232" t="str">
            <v>INVEST_LEGAL_TYPE</v>
          </cell>
          <cell r="N2232" t="str">
            <v/>
          </cell>
          <cell r="O2232">
            <v>3</v>
          </cell>
          <cell r="P2232" t="str">
            <v>Registered or Bearer</v>
          </cell>
          <cell r="Q2232" t="str">
            <v>SHARE_FORM</v>
          </cell>
          <cell r="R2232" t="str">
            <v>USD</v>
          </cell>
          <cell r="S2232" t="str">
            <v>N</v>
          </cell>
          <cell r="T2232">
            <v>1</v>
          </cell>
          <cell r="U2232" t="str">
            <v>Launched</v>
          </cell>
          <cell r="V2232" t="str">
            <v>PRODUCT_STATUS</v>
          </cell>
          <cell r="W2232" t="str">
            <v/>
          </cell>
          <cell r="X2232" t="str">
            <v/>
          </cell>
          <cell r="Y2232" t="str">
            <v/>
          </cell>
          <cell r="Z2232">
            <v>621632</v>
          </cell>
          <cell r="AA2232">
            <v>90146</v>
          </cell>
          <cell r="AB2232" t="str">
            <v>BM BNP Paribas Funds Disruptive Technology [14482]</v>
          </cell>
          <cell r="AC2232" t="str">
            <v>EUR</v>
          </cell>
          <cell r="AD2232">
            <v>267939</v>
          </cell>
          <cell r="AE2232" t="str">
            <v>BM BNP Paribas Funds Disruptive Technology [14482]</v>
          </cell>
          <cell r="AF2232" t="str">
            <v>EUR</v>
          </cell>
          <cell r="AH2232" t="str">
            <v/>
          </cell>
          <cell r="AI2232" t="str">
            <v/>
          </cell>
          <cell r="AJ2232" t="str">
            <v>CLU</v>
          </cell>
          <cell r="AK2232" t="str">
            <v>Classic USD</v>
          </cell>
          <cell r="AL2232" t="str">
            <v>SHARE_CATEGORY</v>
          </cell>
          <cell r="AM2232" t="str">
            <v>C</v>
          </cell>
          <cell r="AN2232" t="str">
            <v>Capitalisation</v>
          </cell>
          <cell r="AO2232" t="str">
            <v>SHARE_TYPE</v>
          </cell>
          <cell r="AP2232" t="str">
            <v>Y</v>
          </cell>
          <cell r="AQ2232" t="str">
            <v/>
          </cell>
          <cell r="AR2232" t="str">
            <v/>
          </cell>
          <cell r="AS2232" t="str">
            <v/>
          </cell>
          <cell r="AT2232" t="str">
            <v>N</v>
          </cell>
          <cell r="AV2232">
            <v>20121130</v>
          </cell>
          <cell r="AW2232">
            <v>20130517</v>
          </cell>
          <cell r="AX2232">
            <v>20130517</v>
          </cell>
          <cell r="BB2232" t="str">
            <v>Y</v>
          </cell>
          <cell r="BC2232" t="str">
            <v>Yes</v>
          </cell>
          <cell r="BD2232" t="str">
            <v>DICI_KIID</v>
          </cell>
          <cell r="BE2232" t="str">
            <v/>
          </cell>
          <cell r="BF2232" t="str">
            <v/>
          </cell>
          <cell r="BG2232" t="str">
            <v/>
          </cell>
          <cell r="BH2232" t="str">
            <v/>
          </cell>
          <cell r="BI2232" t="str">
            <v>Y</v>
          </cell>
          <cell r="BJ2232" t="str">
            <v>0.001</v>
          </cell>
          <cell r="BK2232" t="str">
            <v>Y</v>
          </cell>
          <cell r="BL2232" t="str">
            <v>0.01</v>
          </cell>
          <cell r="BM2232">
            <v>72</v>
          </cell>
          <cell r="BN2232" t="str">
            <v>The risk category is justified by the investment mainly in Stocks and Shares, the value of which can fluctuate considerably. These fluctuations are often amplified in the short term.</v>
          </cell>
          <cell r="BO2232" t="str">
            <v>RISK_NARRATIVE</v>
          </cell>
          <cell r="BP2232">
            <v>6</v>
          </cell>
          <cell r="BQ2232" t="str">
            <v/>
          </cell>
          <cell r="BS2232" t="str">
            <v/>
          </cell>
          <cell r="BT2232" t="str">
            <v/>
          </cell>
          <cell r="BU2232" t="str">
            <v>Y</v>
          </cell>
          <cell r="BV2232" t="str">
            <v/>
          </cell>
          <cell r="BW2232" t="str">
            <v/>
          </cell>
          <cell r="BX2232" t="str">
            <v>BNP IP-LU</v>
          </cell>
          <cell r="BY2232" t="str">
            <v>BNP IP-LU</v>
          </cell>
          <cell r="BZ2232" t="str">
            <v>LIBRARY_FUNDSQUARE</v>
          </cell>
          <cell r="CA2232">
            <v>16.329999999999998</v>
          </cell>
          <cell r="CB2232">
            <v>5</v>
          </cell>
          <cell r="CC2232">
            <v>20221028</v>
          </cell>
          <cell r="CD2232">
            <v>24.63</v>
          </cell>
          <cell r="CE2232">
            <v>5</v>
          </cell>
          <cell r="CF2232">
            <v>1</v>
          </cell>
          <cell r="CH2232" t="str">
            <v/>
          </cell>
          <cell r="CI2232" t="str">
            <v/>
          </cell>
          <cell r="CJ2232" t="str">
            <v/>
          </cell>
          <cell r="CK2232" t="str">
            <v/>
          </cell>
          <cell r="CL2232" t="str">
            <v/>
          </cell>
          <cell r="CM2232" t="str">
            <v>MSCI World (EUR) NR</v>
          </cell>
          <cell r="CN2232" t="str">
            <v>MSCI World Growth (USD) NR</v>
          </cell>
          <cell r="CO2232" t="str">
            <v/>
          </cell>
          <cell r="CQ2232" t="str">
            <v/>
          </cell>
          <cell r="CR2232" t="str">
            <v/>
          </cell>
          <cell r="CS2232" t="str">
            <v/>
          </cell>
          <cell r="CT2232">
            <v>1</v>
          </cell>
          <cell r="CU2232" t="str">
            <v>CAT 2</v>
          </cell>
          <cell r="CV2232" t="str">
            <v>PRIIPS_CATEGORY</v>
          </cell>
          <cell r="CW2232">
            <v>24.63</v>
          </cell>
          <cell r="CZ2232" t="str">
            <v>Due to effects of unusual market conditions, other risks could be triggered, such as: Operational &amp; Custody Risk</v>
          </cell>
          <cell r="DB2232" t="str">
            <v/>
          </cell>
          <cell r="DC2232" t="str">
            <v/>
          </cell>
          <cell r="DD2232" t="str">
            <v/>
          </cell>
          <cell r="DF2232" t="str">
            <v/>
          </cell>
          <cell r="DG2232" t="str">
            <v/>
          </cell>
          <cell r="DH2232" t="str">
            <v/>
          </cell>
          <cell r="DI2232" t="str">
            <v>N</v>
          </cell>
          <cell r="DL2232" t="str">
            <v/>
          </cell>
          <cell r="DM2232" t="str">
            <v/>
          </cell>
          <cell r="DN2232" t="str">
            <v/>
          </cell>
          <cell r="DP2232" t="str">
            <v/>
          </cell>
          <cell r="DQ2232" t="str">
            <v/>
          </cell>
          <cell r="DR2232" t="str">
            <v/>
          </cell>
          <cell r="DS2232" t="str">
            <v/>
          </cell>
          <cell r="DT2232" t="str">
            <v/>
          </cell>
        </row>
        <row r="2233">
          <cell r="I2233" t="str">
            <v>LU1844093135</v>
          </cell>
          <cell r="J2233" t="str">
            <v>BNP Paribas Funds Disruptive Technology [Classic H EUR, C]</v>
          </cell>
          <cell r="K2233">
            <v>631</v>
          </cell>
          <cell r="L2233" t="str">
            <v>All</v>
          </cell>
          <cell r="M2233" t="str">
            <v>INVEST_LEGAL_TYPE</v>
          </cell>
          <cell r="N2233" t="str">
            <v/>
          </cell>
          <cell r="O2233">
            <v>3</v>
          </cell>
          <cell r="P2233" t="str">
            <v>Registered or Bearer</v>
          </cell>
          <cell r="Q2233" t="str">
            <v>SHARE_FORM</v>
          </cell>
          <cell r="R2233" t="str">
            <v>EUR</v>
          </cell>
          <cell r="S2233" t="str">
            <v>Y</v>
          </cell>
          <cell r="T2233">
            <v>1</v>
          </cell>
          <cell r="U2233" t="str">
            <v>Launched</v>
          </cell>
          <cell r="V2233" t="str">
            <v>PRODUCT_STATUS</v>
          </cell>
          <cell r="W2233" t="str">
            <v/>
          </cell>
          <cell r="X2233" t="str">
            <v/>
          </cell>
          <cell r="Y2233" t="str">
            <v/>
          </cell>
          <cell r="Z2233">
            <v>621632</v>
          </cell>
          <cell r="AA2233">
            <v>90146</v>
          </cell>
          <cell r="AB2233" t="str">
            <v>BM BNP Paribas Funds Disruptive Technology [14482]</v>
          </cell>
          <cell r="AC2233" t="str">
            <v>EUR</v>
          </cell>
          <cell r="AD2233">
            <v>267939</v>
          </cell>
          <cell r="AE2233" t="str">
            <v>BM BNP Paribas Funds Disruptive Technology [14482]</v>
          </cell>
          <cell r="AF2233" t="str">
            <v>EUR</v>
          </cell>
          <cell r="AH2233" t="str">
            <v/>
          </cell>
          <cell r="AI2233" t="str">
            <v/>
          </cell>
          <cell r="AJ2233" t="str">
            <v>CHEU</v>
          </cell>
          <cell r="AK2233" t="str">
            <v>Classic H EUR</v>
          </cell>
          <cell r="AL2233" t="str">
            <v>SHARE_CATEGORY</v>
          </cell>
          <cell r="AM2233" t="str">
            <v>C</v>
          </cell>
          <cell r="AN2233" t="str">
            <v>Capitalisation</v>
          </cell>
          <cell r="AO2233" t="str">
            <v>SHARE_TYPE</v>
          </cell>
          <cell r="AP2233" t="str">
            <v>Y</v>
          </cell>
          <cell r="AQ2233" t="str">
            <v/>
          </cell>
          <cell r="AR2233" t="str">
            <v/>
          </cell>
          <cell r="AS2233" t="str">
            <v/>
          </cell>
          <cell r="AT2233" t="str">
            <v>Y</v>
          </cell>
          <cell r="AV2233">
            <v>20180615</v>
          </cell>
          <cell r="AW2233">
            <v>20180719</v>
          </cell>
          <cell r="BB2233" t="str">
            <v>Y</v>
          </cell>
          <cell r="BC2233" t="str">
            <v>Yes</v>
          </cell>
          <cell r="BD2233" t="str">
            <v>DICI_KIID</v>
          </cell>
          <cell r="BE2233" t="str">
            <v/>
          </cell>
          <cell r="BF2233" t="str">
            <v/>
          </cell>
          <cell r="BG2233" t="str">
            <v/>
          </cell>
          <cell r="BH2233" t="str">
            <v/>
          </cell>
          <cell r="BI2233" t="str">
            <v>Y</v>
          </cell>
          <cell r="BJ2233" t="str">
            <v>0.001</v>
          </cell>
          <cell r="BK2233" t="str">
            <v>Y</v>
          </cell>
          <cell r="BL2233" t="str">
            <v>0.01</v>
          </cell>
          <cell r="BM2233">
            <v>72</v>
          </cell>
          <cell r="BN2233" t="str">
            <v>The risk category is justified by the investment mainly in Stocks and Shares, the value of which can fluctuate considerably. These fluctuations are often amplified in the short term.</v>
          </cell>
          <cell r="BO2233" t="str">
            <v>RISK_NARRATIVE</v>
          </cell>
          <cell r="BP2233">
            <v>6</v>
          </cell>
          <cell r="BQ2233" t="str">
            <v/>
          </cell>
          <cell r="BS2233" t="str">
            <v/>
          </cell>
          <cell r="BT2233" t="str">
            <v/>
          </cell>
          <cell r="BU2233" t="str">
            <v>Y</v>
          </cell>
          <cell r="BV2233" t="str">
            <v/>
          </cell>
          <cell r="BW2233" t="str">
            <v/>
          </cell>
          <cell r="BX2233" t="str">
            <v>BNP IP-LU</v>
          </cell>
          <cell r="BY2233" t="str">
            <v>BNP IP-LU</v>
          </cell>
          <cell r="BZ2233" t="str">
            <v>LIBRARY_FUNDSQUARE</v>
          </cell>
          <cell r="CA2233">
            <v>17.149999999999999</v>
          </cell>
          <cell r="CB2233">
            <v>5</v>
          </cell>
          <cell r="CC2233">
            <v>20221028</v>
          </cell>
          <cell r="CD2233">
            <v>24.64</v>
          </cell>
          <cell r="CE2233">
            <v>5</v>
          </cell>
          <cell r="CF2233">
            <v>1</v>
          </cell>
          <cell r="CH2233" t="str">
            <v/>
          </cell>
          <cell r="CI2233" t="str">
            <v/>
          </cell>
          <cell r="CJ2233" t="str">
            <v/>
          </cell>
          <cell r="CK2233" t="str">
            <v/>
          </cell>
          <cell r="CL2233" t="str">
            <v/>
          </cell>
          <cell r="CM2233" t="str">
            <v>MSCI World (Hedged in EUR) (NR)</v>
          </cell>
          <cell r="CN2233" t="str">
            <v/>
          </cell>
          <cell r="CO2233" t="str">
            <v/>
          </cell>
          <cell r="CQ2233" t="str">
            <v/>
          </cell>
          <cell r="CR2233" t="str">
            <v/>
          </cell>
          <cell r="CS2233" t="str">
            <v/>
          </cell>
          <cell r="CT2233">
            <v>1</v>
          </cell>
          <cell r="CU2233" t="str">
            <v>CAT 2</v>
          </cell>
          <cell r="CV2233" t="str">
            <v>PRIIPS_CATEGORY</v>
          </cell>
          <cell r="CW2233">
            <v>24.64</v>
          </cell>
          <cell r="CZ2233" t="str">
            <v>Due to effects of unusual market conditions, other risks could be triggered, such as: Operational &amp; Custody Risk</v>
          </cell>
          <cell r="DB2233" t="str">
            <v/>
          </cell>
          <cell r="DC2233" t="str">
            <v/>
          </cell>
          <cell r="DD2233" t="str">
            <v/>
          </cell>
          <cell r="DF2233" t="str">
            <v/>
          </cell>
          <cell r="DG2233" t="str">
            <v/>
          </cell>
          <cell r="DH2233" t="str">
            <v/>
          </cell>
          <cell r="DI2233" t="str">
            <v>N</v>
          </cell>
          <cell r="DL2233" t="str">
            <v/>
          </cell>
          <cell r="DM2233" t="str">
            <v/>
          </cell>
          <cell r="DN2233" t="str">
            <v/>
          </cell>
          <cell r="DP2233" t="str">
            <v/>
          </cell>
          <cell r="DQ2233" t="str">
            <v/>
          </cell>
          <cell r="DR2233" t="str">
            <v/>
          </cell>
          <cell r="DS2233" t="str">
            <v/>
          </cell>
          <cell r="DT2233" t="str">
            <v/>
          </cell>
        </row>
        <row r="2234">
          <cell r="I2234" t="str">
            <v>LU0823422067</v>
          </cell>
          <cell r="J2234" t="str">
            <v>BNP Paribas Funds Disruptive Technology [I, C]</v>
          </cell>
          <cell r="K2234">
            <v>991</v>
          </cell>
          <cell r="L2234" t="str">
            <v>Institutionnal clients and UCI</v>
          </cell>
          <cell r="M2234" t="str">
            <v>INVEST_LEGAL_TYPE</v>
          </cell>
          <cell r="N2234" t="str">
            <v/>
          </cell>
          <cell r="O2234">
            <v>3</v>
          </cell>
          <cell r="P2234" t="str">
            <v>Registered or Bearer</v>
          </cell>
          <cell r="Q2234" t="str">
            <v>SHARE_FORM</v>
          </cell>
          <cell r="R2234" t="str">
            <v>EUR</v>
          </cell>
          <cell r="S2234" t="str">
            <v>N</v>
          </cell>
          <cell r="T2234">
            <v>1</v>
          </cell>
          <cell r="U2234" t="str">
            <v>Launched</v>
          </cell>
          <cell r="V2234" t="str">
            <v>PRODUCT_STATUS</v>
          </cell>
          <cell r="W2234" t="str">
            <v/>
          </cell>
          <cell r="X2234" t="str">
            <v/>
          </cell>
          <cell r="Y2234" t="str">
            <v/>
          </cell>
          <cell r="Z2234">
            <v>621632</v>
          </cell>
          <cell r="AA2234">
            <v>90146</v>
          </cell>
          <cell r="AB2234" t="str">
            <v>BM BNP Paribas Funds Disruptive Technology [14482]</v>
          </cell>
          <cell r="AC2234" t="str">
            <v>EUR</v>
          </cell>
          <cell r="AD2234">
            <v>267939</v>
          </cell>
          <cell r="AE2234" t="str">
            <v>BM BNP Paribas Funds Disruptive Technology [14482]</v>
          </cell>
          <cell r="AF2234" t="str">
            <v>EUR</v>
          </cell>
          <cell r="AH2234" t="str">
            <v/>
          </cell>
          <cell r="AI2234" t="str">
            <v/>
          </cell>
          <cell r="AJ2234" t="str">
            <v>CASH</v>
          </cell>
          <cell r="AK2234" t="str">
            <v>I</v>
          </cell>
          <cell r="AL2234" t="str">
            <v>SHARE_CATEGORY</v>
          </cell>
          <cell r="AM2234" t="str">
            <v>C</v>
          </cell>
          <cell r="AN2234" t="str">
            <v>Capitalisation</v>
          </cell>
          <cell r="AO2234" t="str">
            <v>SHARE_TYPE</v>
          </cell>
          <cell r="AP2234" t="str">
            <v>Y</v>
          </cell>
          <cell r="AQ2234" t="str">
            <v/>
          </cell>
          <cell r="AR2234" t="str">
            <v/>
          </cell>
          <cell r="AS2234" t="str">
            <v/>
          </cell>
          <cell r="AT2234" t="str">
            <v>N</v>
          </cell>
          <cell r="AV2234">
            <v>20121130</v>
          </cell>
          <cell r="AW2234">
            <v>20130517</v>
          </cell>
          <cell r="AX2234">
            <v>20130517</v>
          </cell>
          <cell r="BB2234" t="str">
            <v>Y</v>
          </cell>
          <cell r="BC2234" t="str">
            <v>Yes</v>
          </cell>
          <cell r="BD2234" t="str">
            <v>DICI_KIID</v>
          </cell>
          <cell r="BE2234" t="str">
            <v/>
          </cell>
          <cell r="BF2234" t="str">
            <v/>
          </cell>
          <cell r="BG2234" t="str">
            <v/>
          </cell>
          <cell r="BH2234" t="str">
            <v/>
          </cell>
          <cell r="BI2234" t="str">
            <v>Y</v>
          </cell>
          <cell r="BJ2234" t="str">
            <v>0.001</v>
          </cell>
          <cell r="BK2234" t="str">
            <v>Y</v>
          </cell>
          <cell r="BL2234" t="str">
            <v>0.01</v>
          </cell>
          <cell r="BM2234">
            <v>72</v>
          </cell>
          <cell r="BN2234" t="str">
            <v>The risk category is justified by the investment mainly in Stocks and Shares, the value of which can fluctuate considerably. These fluctuations are often amplified in the short term.</v>
          </cell>
          <cell r="BO2234" t="str">
            <v>RISK_NARRATIVE</v>
          </cell>
          <cell r="BP2234">
            <v>6</v>
          </cell>
          <cell r="BQ2234" t="str">
            <v/>
          </cell>
          <cell r="BR2234">
            <v>4</v>
          </cell>
          <cell r="BS2234" t="str">
            <v>****</v>
          </cell>
          <cell r="BT2234" t="str">
            <v>NOTATION_MORNINGSTAR_RATING</v>
          </cell>
          <cell r="BU2234" t="str">
            <v>Y</v>
          </cell>
          <cell r="BV2234" t="str">
            <v/>
          </cell>
          <cell r="BW2234" t="str">
            <v/>
          </cell>
          <cell r="BX2234" t="str">
            <v>BNP IP-LU</v>
          </cell>
          <cell r="BY2234" t="str">
            <v>BNP IP-LU</v>
          </cell>
          <cell r="BZ2234" t="str">
            <v>LIBRARY_FUNDSQUARE</v>
          </cell>
          <cell r="CA2234">
            <v>17.149999999999999</v>
          </cell>
          <cell r="CB2234">
            <v>5</v>
          </cell>
          <cell r="CC2234">
            <v>20221028</v>
          </cell>
          <cell r="CD2234">
            <v>24.64</v>
          </cell>
          <cell r="CE2234">
            <v>5</v>
          </cell>
          <cell r="CF2234">
            <v>1</v>
          </cell>
          <cell r="CH2234" t="str">
            <v/>
          </cell>
          <cell r="CI2234" t="str">
            <v/>
          </cell>
          <cell r="CJ2234" t="str">
            <v/>
          </cell>
          <cell r="CK2234" t="str">
            <v/>
          </cell>
          <cell r="CL2234" t="str">
            <v/>
          </cell>
          <cell r="CM2234" t="str">
            <v>MSCI World (EUR) NR</v>
          </cell>
          <cell r="CN2234" t="str">
            <v>MSCI World Growth (USD) NR</v>
          </cell>
          <cell r="CO2234" t="str">
            <v/>
          </cell>
          <cell r="CQ2234" t="str">
            <v/>
          </cell>
          <cell r="CR2234" t="str">
            <v/>
          </cell>
          <cell r="CS2234" t="str">
            <v/>
          </cell>
          <cell r="CT2234">
            <v>1</v>
          </cell>
          <cell r="CU2234" t="str">
            <v>CAT 2</v>
          </cell>
          <cell r="CV2234" t="str">
            <v>PRIIPS_CATEGORY</v>
          </cell>
          <cell r="CW2234">
            <v>24.64</v>
          </cell>
          <cell r="CZ2234" t="str">
            <v>Due to effects of unusual market conditions, other risks could be triggered, such as: Operational &amp; Custody Risk</v>
          </cell>
          <cell r="DB2234" t="str">
            <v/>
          </cell>
          <cell r="DC2234" t="str">
            <v/>
          </cell>
          <cell r="DD2234" t="str">
            <v/>
          </cell>
          <cell r="DF2234" t="str">
            <v/>
          </cell>
          <cell r="DG2234" t="str">
            <v/>
          </cell>
          <cell r="DH2234" t="str">
            <v/>
          </cell>
          <cell r="DI2234" t="str">
            <v>N</v>
          </cell>
          <cell r="DL2234" t="str">
            <v/>
          </cell>
          <cell r="DM2234" t="str">
            <v/>
          </cell>
          <cell r="DN2234" t="str">
            <v/>
          </cell>
          <cell r="DP2234" t="str">
            <v/>
          </cell>
          <cell r="DQ2234" t="str">
            <v/>
          </cell>
          <cell r="DR2234" t="str">
            <v/>
          </cell>
          <cell r="DS2234" t="str">
            <v/>
          </cell>
          <cell r="DT2234" t="str">
            <v/>
          </cell>
        </row>
        <row r="2235">
          <cell r="I2235" t="str">
            <v>LU0823422497</v>
          </cell>
          <cell r="J2235" t="str">
            <v>BNP Paribas Funds Disruptive Technology [Privilege, C]</v>
          </cell>
          <cell r="K2235">
            <v>638</v>
          </cell>
          <cell r="L2235" t="str">
            <v>Distributors,  Managers, All</v>
          </cell>
          <cell r="M2235" t="str">
            <v>INVEST_LEGAL_TYPE</v>
          </cell>
          <cell r="N2235" t="str">
            <v/>
          </cell>
          <cell r="O2235">
            <v>3</v>
          </cell>
          <cell r="P2235" t="str">
            <v>Registered or Bearer</v>
          </cell>
          <cell r="Q2235" t="str">
            <v>SHARE_FORM</v>
          </cell>
          <cell r="R2235" t="str">
            <v>EUR</v>
          </cell>
          <cell r="S2235" t="str">
            <v>N</v>
          </cell>
          <cell r="T2235">
            <v>1</v>
          </cell>
          <cell r="U2235" t="str">
            <v>Launched</v>
          </cell>
          <cell r="V2235" t="str">
            <v>PRODUCT_STATUS</v>
          </cell>
          <cell r="W2235" t="str">
            <v/>
          </cell>
          <cell r="X2235" t="str">
            <v/>
          </cell>
          <cell r="Y2235" t="str">
            <v/>
          </cell>
          <cell r="Z2235">
            <v>621632</v>
          </cell>
          <cell r="AA2235">
            <v>90146</v>
          </cell>
          <cell r="AB2235" t="str">
            <v>BM BNP Paribas Funds Disruptive Technology [14482]</v>
          </cell>
          <cell r="AC2235" t="str">
            <v>EUR</v>
          </cell>
          <cell r="AD2235">
            <v>267939</v>
          </cell>
          <cell r="AE2235" t="str">
            <v>BM BNP Paribas Funds Disruptive Technology [14482]</v>
          </cell>
          <cell r="AF2235" t="str">
            <v>EUR</v>
          </cell>
          <cell r="AH2235" t="str">
            <v/>
          </cell>
          <cell r="AI2235" t="str">
            <v/>
          </cell>
          <cell r="AJ2235" t="str">
            <v>PRIV</v>
          </cell>
          <cell r="AK2235" t="str">
            <v>Privilege</v>
          </cell>
          <cell r="AL2235" t="str">
            <v>SHARE_CATEGORY</v>
          </cell>
          <cell r="AM2235" t="str">
            <v>C</v>
          </cell>
          <cell r="AN2235" t="str">
            <v>Capitalisation</v>
          </cell>
          <cell r="AO2235" t="str">
            <v>SHARE_TYPE</v>
          </cell>
          <cell r="AP2235" t="str">
            <v>Y</v>
          </cell>
          <cell r="AQ2235" t="str">
            <v/>
          </cell>
          <cell r="AR2235" t="str">
            <v/>
          </cell>
          <cell r="AS2235" t="str">
            <v/>
          </cell>
          <cell r="AT2235" t="str">
            <v>N</v>
          </cell>
          <cell r="AV2235">
            <v>20121130</v>
          </cell>
          <cell r="AW2235">
            <v>20130517</v>
          </cell>
          <cell r="AX2235">
            <v>20130517</v>
          </cell>
          <cell r="BB2235" t="str">
            <v>Y</v>
          </cell>
          <cell r="BC2235" t="str">
            <v>Yes</v>
          </cell>
          <cell r="BD2235" t="str">
            <v>DICI_KIID</v>
          </cell>
          <cell r="BE2235" t="str">
            <v/>
          </cell>
          <cell r="BF2235" t="str">
            <v/>
          </cell>
          <cell r="BG2235" t="str">
            <v/>
          </cell>
          <cell r="BH2235" t="str">
            <v/>
          </cell>
          <cell r="BI2235" t="str">
            <v>Y</v>
          </cell>
          <cell r="BJ2235" t="str">
            <v>0.001</v>
          </cell>
          <cell r="BK2235" t="str">
            <v>Y</v>
          </cell>
          <cell r="BL2235" t="str">
            <v>0.01</v>
          </cell>
          <cell r="BM2235">
            <v>72</v>
          </cell>
          <cell r="BN2235" t="str">
            <v>The risk category is justified by the investment mainly in Stocks and Shares, the value of which can fluctuate considerably. These fluctuations are often amplified in the short term.</v>
          </cell>
          <cell r="BO2235" t="str">
            <v>RISK_NARRATIVE</v>
          </cell>
          <cell r="BP2235">
            <v>6</v>
          </cell>
          <cell r="BQ2235" t="str">
            <v/>
          </cell>
          <cell r="BS2235" t="str">
            <v/>
          </cell>
          <cell r="BT2235" t="str">
            <v/>
          </cell>
          <cell r="BU2235" t="str">
            <v>Y</v>
          </cell>
          <cell r="BV2235" t="str">
            <v/>
          </cell>
          <cell r="BW2235" t="str">
            <v/>
          </cell>
          <cell r="BX2235" t="str">
            <v>BNP IP-LU</v>
          </cell>
          <cell r="BY2235" t="str">
            <v>BNP IP-LU</v>
          </cell>
          <cell r="BZ2235" t="str">
            <v>LIBRARY_FUNDSQUARE</v>
          </cell>
          <cell r="CA2235">
            <v>17.149999999999999</v>
          </cell>
          <cell r="CB2235">
            <v>5</v>
          </cell>
          <cell r="CC2235">
            <v>20221028</v>
          </cell>
          <cell r="CD2235">
            <v>24.64</v>
          </cell>
          <cell r="CE2235">
            <v>5</v>
          </cell>
          <cell r="CF2235">
            <v>1</v>
          </cell>
          <cell r="CH2235" t="str">
            <v/>
          </cell>
          <cell r="CI2235" t="str">
            <v/>
          </cell>
          <cell r="CJ2235" t="str">
            <v/>
          </cell>
          <cell r="CK2235" t="str">
            <v/>
          </cell>
          <cell r="CL2235" t="str">
            <v/>
          </cell>
          <cell r="CM2235" t="str">
            <v>MSCI World (EUR) NR</v>
          </cell>
          <cell r="CN2235" t="str">
            <v>MSCI World Growth (USD) NR</v>
          </cell>
          <cell r="CO2235" t="str">
            <v/>
          </cell>
          <cell r="CQ2235" t="str">
            <v/>
          </cell>
          <cell r="CR2235" t="str">
            <v/>
          </cell>
          <cell r="CS2235" t="str">
            <v/>
          </cell>
          <cell r="CT2235">
            <v>1</v>
          </cell>
          <cell r="CU2235" t="str">
            <v>CAT 2</v>
          </cell>
          <cell r="CV2235" t="str">
            <v>PRIIPS_CATEGORY</v>
          </cell>
          <cell r="CW2235">
            <v>24.64</v>
          </cell>
          <cell r="CZ2235" t="str">
            <v>Due to effects of unusual market conditions, other risks could be triggered, such as: Operational &amp; Custody Risk</v>
          </cell>
          <cell r="DB2235" t="str">
            <v/>
          </cell>
          <cell r="DC2235" t="str">
            <v/>
          </cell>
          <cell r="DD2235" t="str">
            <v/>
          </cell>
          <cell r="DF2235" t="str">
            <v/>
          </cell>
          <cell r="DG2235" t="str">
            <v/>
          </cell>
          <cell r="DH2235" t="str">
            <v/>
          </cell>
          <cell r="DI2235" t="str">
            <v>N</v>
          </cell>
          <cell r="DL2235" t="str">
            <v/>
          </cell>
          <cell r="DM2235" t="str">
            <v/>
          </cell>
          <cell r="DN2235" t="str">
            <v/>
          </cell>
          <cell r="DP2235" t="str">
            <v/>
          </cell>
          <cell r="DQ2235" t="str">
            <v/>
          </cell>
          <cell r="DR2235" t="str">
            <v/>
          </cell>
          <cell r="DS2235" t="str">
            <v/>
          </cell>
          <cell r="DT2235" t="str">
            <v/>
          </cell>
        </row>
        <row r="2236">
          <cell r="I2236" t="str">
            <v>LU0823422141</v>
          </cell>
          <cell r="J2236" t="str">
            <v>BNP Paribas Funds Disruptive Technology [N, C]</v>
          </cell>
          <cell r="K2236">
            <v>631</v>
          </cell>
          <cell r="L2236" t="str">
            <v>All</v>
          </cell>
          <cell r="M2236" t="str">
            <v>INVEST_LEGAL_TYPE</v>
          </cell>
          <cell r="N2236" t="str">
            <v/>
          </cell>
          <cell r="O2236">
            <v>3</v>
          </cell>
          <cell r="P2236" t="str">
            <v>Registered or Bearer</v>
          </cell>
          <cell r="Q2236" t="str">
            <v>SHARE_FORM</v>
          </cell>
          <cell r="R2236" t="str">
            <v>EUR</v>
          </cell>
          <cell r="S2236" t="str">
            <v>N</v>
          </cell>
          <cell r="T2236">
            <v>1</v>
          </cell>
          <cell r="U2236" t="str">
            <v>Launched</v>
          </cell>
          <cell r="V2236" t="str">
            <v>PRODUCT_STATUS</v>
          </cell>
          <cell r="W2236" t="str">
            <v/>
          </cell>
          <cell r="X2236" t="str">
            <v/>
          </cell>
          <cell r="Y2236" t="str">
            <v/>
          </cell>
          <cell r="Z2236">
            <v>621632</v>
          </cell>
          <cell r="AA2236">
            <v>90146</v>
          </cell>
          <cell r="AB2236" t="str">
            <v>BM BNP Paribas Funds Disruptive Technology [14482]</v>
          </cell>
          <cell r="AC2236" t="str">
            <v>EUR</v>
          </cell>
          <cell r="AD2236">
            <v>267939</v>
          </cell>
          <cell r="AE2236" t="str">
            <v>BM BNP Paribas Funds Disruptive Technology [14482]</v>
          </cell>
          <cell r="AF2236" t="str">
            <v>EUR</v>
          </cell>
          <cell r="AH2236" t="str">
            <v/>
          </cell>
          <cell r="AI2236" t="str">
            <v/>
          </cell>
          <cell r="AJ2236" t="str">
            <v>N</v>
          </cell>
          <cell r="AK2236" t="str">
            <v>N</v>
          </cell>
          <cell r="AL2236" t="str">
            <v>SHARE_CATEGORY</v>
          </cell>
          <cell r="AM2236" t="str">
            <v>C</v>
          </cell>
          <cell r="AN2236" t="str">
            <v>Capitalisation</v>
          </cell>
          <cell r="AO2236" t="str">
            <v>SHARE_TYPE</v>
          </cell>
          <cell r="AP2236" t="str">
            <v>Y</v>
          </cell>
          <cell r="AQ2236" t="str">
            <v/>
          </cell>
          <cell r="AR2236" t="str">
            <v/>
          </cell>
          <cell r="AS2236" t="str">
            <v/>
          </cell>
          <cell r="AT2236" t="str">
            <v>N</v>
          </cell>
          <cell r="AV2236">
            <v>20121130</v>
          </cell>
          <cell r="AW2236">
            <v>20130517</v>
          </cell>
          <cell r="AX2236">
            <v>20130517</v>
          </cell>
          <cell r="BB2236" t="str">
            <v>Y</v>
          </cell>
          <cell r="BC2236" t="str">
            <v>Yes</v>
          </cell>
          <cell r="BD2236" t="str">
            <v>DICI_KIID</v>
          </cell>
          <cell r="BE2236" t="str">
            <v/>
          </cell>
          <cell r="BF2236" t="str">
            <v/>
          </cell>
          <cell r="BG2236" t="str">
            <v/>
          </cell>
          <cell r="BH2236" t="str">
            <v/>
          </cell>
          <cell r="BI2236" t="str">
            <v>Y</v>
          </cell>
          <cell r="BJ2236" t="str">
            <v>0.001</v>
          </cell>
          <cell r="BK2236" t="str">
            <v>Y</v>
          </cell>
          <cell r="BL2236" t="str">
            <v>0.01</v>
          </cell>
          <cell r="BM2236">
            <v>72</v>
          </cell>
          <cell r="BN2236" t="str">
            <v>The risk category is justified by the investment mainly in Stocks and Shares, the value of which can fluctuate considerably. These fluctuations are often amplified in the short term.</v>
          </cell>
          <cell r="BO2236" t="str">
            <v>RISK_NARRATIVE</v>
          </cell>
          <cell r="BP2236">
            <v>6</v>
          </cell>
          <cell r="BQ2236" t="str">
            <v/>
          </cell>
          <cell r="BR2236">
            <v>3</v>
          </cell>
          <cell r="BS2236" t="str">
            <v>***</v>
          </cell>
          <cell r="BT2236" t="str">
            <v>NOTATION_MORNINGSTAR_RATING</v>
          </cell>
          <cell r="BU2236" t="str">
            <v>Y</v>
          </cell>
          <cell r="BV2236" t="str">
            <v/>
          </cell>
          <cell r="BW2236" t="str">
            <v/>
          </cell>
          <cell r="BX2236" t="str">
            <v>BNP IP-LU</v>
          </cell>
          <cell r="BY2236" t="str">
            <v>BNP IP-LU</v>
          </cell>
          <cell r="BZ2236" t="str">
            <v>LIBRARY_FUNDSQUARE</v>
          </cell>
          <cell r="CA2236">
            <v>17.149999999999999</v>
          </cell>
          <cell r="CB2236">
            <v>5</v>
          </cell>
          <cell r="CC2236">
            <v>20221028</v>
          </cell>
          <cell r="CD2236">
            <v>24.64</v>
          </cell>
          <cell r="CE2236">
            <v>5</v>
          </cell>
          <cell r="CF2236">
            <v>1</v>
          </cell>
          <cell r="CH2236" t="str">
            <v/>
          </cell>
          <cell r="CI2236" t="str">
            <v/>
          </cell>
          <cell r="CJ2236" t="str">
            <v/>
          </cell>
          <cell r="CK2236" t="str">
            <v/>
          </cell>
          <cell r="CL2236" t="str">
            <v/>
          </cell>
          <cell r="CM2236" t="str">
            <v>MSCI World (EUR) NR</v>
          </cell>
          <cell r="CN2236" t="str">
            <v>MSCI World Growth (USD) NR</v>
          </cell>
          <cell r="CO2236" t="str">
            <v/>
          </cell>
          <cell r="CQ2236" t="str">
            <v/>
          </cell>
          <cell r="CR2236" t="str">
            <v/>
          </cell>
          <cell r="CS2236" t="str">
            <v/>
          </cell>
          <cell r="CT2236">
            <v>1</v>
          </cell>
          <cell r="CU2236" t="str">
            <v>CAT 2</v>
          </cell>
          <cell r="CV2236" t="str">
            <v>PRIIPS_CATEGORY</v>
          </cell>
          <cell r="CW2236">
            <v>24.64</v>
          </cell>
          <cell r="CZ2236" t="str">
            <v>Due to effects of unusual market conditions, other risks could be triggered, such as: Operational &amp; Custody Risk</v>
          </cell>
          <cell r="DB2236" t="str">
            <v/>
          </cell>
          <cell r="DC2236" t="str">
            <v/>
          </cell>
          <cell r="DD2236" t="str">
            <v/>
          </cell>
          <cell r="DF2236" t="str">
            <v/>
          </cell>
          <cell r="DG2236" t="str">
            <v/>
          </cell>
          <cell r="DH2236" t="str">
            <v/>
          </cell>
          <cell r="DI2236" t="str">
            <v>N</v>
          </cell>
          <cell r="DL2236" t="str">
            <v/>
          </cell>
          <cell r="DM2236" t="str">
            <v/>
          </cell>
          <cell r="DN2236" t="str">
            <v/>
          </cell>
          <cell r="DP2236" t="str">
            <v/>
          </cell>
          <cell r="DQ2236" t="str">
            <v/>
          </cell>
          <cell r="DR2236" t="str">
            <v/>
          </cell>
          <cell r="DS2236" t="str">
            <v/>
          </cell>
          <cell r="DT2236" t="str">
            <v/>
          </cell>
        </row>
        <row r="2237">
          <cell r="I2237" t="str">
            <v>LU1870373369</v>
          </cell>
          <cell r="J2237" t="str">
            <v>BNP Paribas Funds Disruptive Technology [Privilege H EUR, C]</v>
          </cell>
          <cell r="K2237">
            <v>638</v>
          </cell>
          <cell r="L2237" t="str">
            <v>Distributors,  Managers, All</v>
          </cell>
          <cell r="M2237" t="str">
            <v>INVEST_LEGAL_TYPE</v>
          </cell>
          <cell r="N2237" t="str">
            <v/>
          </cell>
          <cell r="O2237">
            <v>3</v>
          </cell>
          <cell r="P2237" t="str">
            <v>Registered or Bearer</v>
          </cell>
          <cell r="Q2237" t="str">
            <v>SHARE_FORM</v>
          </cell>
          <cell r="R2237" t="str">
            <v>EUR</v>
          </cell>
          <cell r="S2237" t="str">
            <v>N</v>
          </cell>
          <cell r="T2237">
            <v>1</v>
          </cell>
          <cell r="U2237" t="str">
            <v>Launched</v>
          </cell>
          <cell r="V2237" t="str">
            <v>PRODUCT_STATUS</v>
          </cell>
          <cell r="W2237" t="str">
            <v/>
          </cell>
          <cell r="X2237" t="str">
            <v/>
          </cell>
          <cell r="Y2237" t="str">
            <v/>
          </cell>
          <cell r="Z2237">
            <v>621632</v>
          </cell>
          <cell r="AA2237">
            <v>90146</v>
          </cell>
          <cell r="AB2237" t="str">
            <v>BM BNP Paribas Funds Disruptive Technology [14482]</v>
          </cell>
          <cell r="AC2237" t="str">
            <v>EUR</v>
          </cell>
          <cell r="AD2237">
            <v>267939</v>
          </cell>
          <cell r="AE2237" t="str">
            <v>BM BNP Paribas Funds Disruptive Technology [14482]</v>
          </cell>
          <cell r="AF2237" t="str">
            <v>EUR</v>
          </cell>
          <cell r="AH2237" t="str">
            <v/>
          </cell>
          <cell r="AI2237" t="str">
            <v/>
          </cell>
          <cell r="AJ2237" t="str">
            <v>PHUR</v>
          </cell>
          <cell r="AK2237" t="str">
            <v>Privilege H EUR</v>
          </cell>
          <cell r="AL2237" t="str">
            <v>SHARE_CATEGORY</v>
          </cell>
          <cell r="AM2237" t="str">
            <v>C</v>
          </cell>
          <cell r="AN2237" t="str">
            <v>Capitalisation</v>
          </cell>
          <cell r="AO2237" t="str">
            <v>SHARE_TYPE</v>
          </cell>
          <cell r="AP2237" t="str">
            <v>Y</v>
          </cell>
          <cell r="AQ2237" t="str">
            <v/>
          </cell>
          <cell r="AR2237" t="str">
            <v/>
          </cell>
          <cell r="AS2237" t="str">
            <v/>
          </cell>
          <cell r="AT2237" t="str">
            <v>Y</v>
          </cell>
          <cell r="AU2237">
            <v>20180920</v>
          </cell>
          <cell r="AV2237">
            <v>20180706</v>
          </cell>
          <cell r="AW2237">
            <v>20180920</v>
          </cell>
          <cell r="BB2237" t="str">
            <v>Y</v>
          </cell>
          <cell r="BC2237" t="str">
            <v>Yes</v>
          </cell>
          <cell r="BD2237" t="str">
            <v>DICI_KIID</v>
          </cell>
          <cell r="BE2237" t="str">
            <v/>
          </cell>
          <cell r="BF2237" t="str">
            <v/>
          </cell>
          <cell r="BG2237" t="str">
            <v/>
          </cell>
          <cell r="BH2237" t="str">
            <v/>
          </cell>
          <cell r="BI2237" t="str">
            <v>Y</v>
          </cell>
          <cell r="BJ2237" t="str">
            <v>0.001</v>
          </cell>
          <cell r="BK2237" t="str">
            <v>Y</v>
          </cell>
          <cell r="BL2237" t="str">
            <v>0.01</v>
          </cell>
          <cell r="BM2237">
            <v>72</v>
          </cell>
          <cell r="BN2237" t="str">
            <v>The risk category is justified by the investment mainly in Stocks and Shares, the value of which can fluctuate considerably. These fluctuations are often amplified in the short term.</v>
          </cell>
          <cell r="BO2237" t="str">
            <v>RISK_NARRATIVE</v>
          </cell>
          <cell r="BP2237">
            <v>6</v>
          </cell>
          <cell r="BQ2237" t="str">
            <v/>
          </cell>
          <cell r="BS2237" t="str">
            <v/>
          </cell>
          <cell r="BT2237" t="str">
            <v/>
          </cell>
          <cell r="BU2237" t="str">
            <v>Y</v>
          </cell>
          <cell r="BV2237" t="str">
            <v/>
          </cell>
          <cell r="BW2237" t="str">
            <v/>
          </cell>
          <cell r="BX2237" t="str">
            <v>BNP IP-LU</v>
          </cell>
          <cell r="BY2237" t="str">
            <v>BNP IP-LU</v>
          </cell>
          <cell r="BZ2237" t="str">
            <v>LIBRARY_FUNDSQUARE</v>
          </cell>
          <cell r="CA2237">
            <v>17.149999999999999</v>
          </cell>
          <cell r="CB2237">
            <v>5</v>
          </cell>
          <cell r="CC2237">
            <v>20221028</v>
          </cell>
          <cell r="CD2237">
            <v>24.64</v>
          </cell>
          <cell r="CE2237">
            <v>5</v>
          </cell>
          <cell r="CF2237">
            <v>1</v>
          </cell>
          <cell r="CH2237" t="str">
            <v/>
          </cell>
          <cell r="CI2237" t="str">
            <v/>
          </cell>
          <cell r="CJ2237" t="str">
            <v/>
          </cell>
          <cell r="CK2237" t="str">
            <v/>
          </cell>
          <cell r="CL2237" t="str">
            <v/>
          </cell>
          <cell r="CM2237" t="str">
            <v>MSCI World (Hedged in EUR) (NR)</v>
          </cell>
          <cell r="CN2237" t="str">
            <v/>
          </cell>
          <cell r="CO2237" t="str">
            <v/>
          </cell>
          <cell r="CQ2237" t="str">
            <v/>
          </cell>
          <cell r="CR2237" t="str">
            <v/>
          </cell>
          <cell r="CS2237" t="str">
            <v/>
          </cell>
          <cell r="CT2237">
            <v>1</v>
          </cell>
          <cell r="CU2237" t="str">
            <v>CAT 2</v>
          </cell>
          <cell r="CV2237" t="str">
            <v>PRIIPS_CATEGORY</v>
          </cell>
          <cell r="CW2237">
            <v>24.64</v>
          </cell>
          <cell r="CZ2237" t="str">
            <v>Due to effects of unusual market conditions, other risks could be triggered, such as: Operational &amp; Custody Risk</v>
          </cell>
          <cell r="DB2237" t="str">
            <v/>
          </cell>
          <cell r="DC2237" t="str">
            <v/>
          </cell>
          <cell r="DD2237" t="str">
            <v/>
          </cell>
          <cell r="DF2237" t="str">
            <v/>
          </cell>
          <cell r="DG2237" t="str">
            <v/>
          </cell>
          <cell r="DH2237" t="str">
            <v/>
          </cell>
          <cell r="DI2237" t="str">
            <v>N</v>
          </cell>
          <cell r="DL2237" t="str">
            <v/>
          </cell>
          <cell r="DM2237" t="str">
            <v/>
          </cell>
          <cell r="DN2237" t="str">
            <v/>
          </cell>
          <cell r="DP2237" t="str">
            <v/>
          </cell>
          <cell r="DQ2237" t="str">
            <v/>
          </cell>
          <cell r="DR2237" t="str">
            <v/>
          </cell>
          <cell r="DS2237" t="str">
            <v/>
          </cell>
          <cell r="DT2237" t="str">
            <v/>
          </cell>
        </row>
        <row r="2238">
          <cell r="I2238" t="str">
            <v>LU0823422653</v>
          </cell>
          <cell r="J2238" t="str">
            <v>BNP Paribas Funds Disruptive Technology [Privilege, D]</v>
          </cell>
          <cell r="K2238">
            <v>638</v>
          </cell>
          <cell r="L2238" t="str">
            <v>Distributors,  Managers, All</v>
          </cell>
          <cell r="M2238" t="str">
            <v>INVEST_LEGAL_TYPE</v>
          </cell>
          <cell r="N2238" t="str">
            <v/>
          </cell>
          <cell r="O2238">
            <v>3</v>
          </cell>
          <cell r="P2238" t="str">
            <v>Registered or Bearer</v>
          </cell>
          <cell r="Q2238" t="str">
            <v>SHARE_FORM</v>
          </cell>
          <cell r="R2238" t="str">
            <v>EUR</v>
          </cell>
          <cell r="S2238" t="str">
            <v>N</v>
          </cell>
          <cell r="T2238">
            <v>1</v>
          </cell>
          <cell r="U2238" t="str">
            <v>Launched</v>
          </cell>
          <cell r="V2238" t="str">
            <v>PRODUCT_STATUS</v>
          </cell>
          <cell r="W2238" t="str">
            <v/>
          </cell>
          <cell r="X2238" t="str">
            <v/>
          </cell>
          <cell r="Y2238" t="str">
            <v/>
          </cell>
          <cell r="Z2238">
            <v>621632</v>
          </cell>
          <cell r="AA2238">
            <v>90146</v>
          </cell>
          <cell r="AB2238" t="str">
            <v>BM BNP Paribas Funds Disruptive Technology [14482]</v>
          </cell>
          <cell r="AC2238" t="str">
            <v>EUR</v>
          </cell>
          <cell r="AD2238">
            <v>267939</v>
          </cell>
          <cell r="AE2238" t="str">
            <v>BM BNP Paribas Funds Disruptive Technology [14482]</v>
          </cell>
          <cell r="AF2238" t="str">
            <v>EUR</v>
          </cell>
          <cell r="AH2238" t="str">
            <v/>
          </cell>
          <cell r="AI2238" t="str">
            <v/>
          </cell>
          <cell r="AJ2238" t="str">
            <v>PRIV</v>
          </cell>
          <cell r="AK2238" t="str">
            <v>Privilege</v>
          </cell>
          <cell r="AL2238" t="str">
            <v>SHARE_CATEGORY</v>
          </cell>
          <cell r="AM2238" t="str">
            <v>D</v>
          </cell>
          <cell r="AN2238" t="str">
            <v>Distribution</v>
          </cell>
          <cell r="AO2238" t="str">
            <v>SHARE_TYPE</v>
          </cell>
          <cell r="AP2238" t="str">
            <v>Y</v>
          </cell>
          <cell r="AQ2238" t="str">
            <v>Y</v>
          </cell>
          <cell r="AR2238" t="str">
            <v>Annually</v>
          </cell>
          <cell r="AS2238" t="str">
            <v>DIVIDEND_FREQUENCY</v>
          </cell>
          <cell r="AT2238" t="str">
            <v>N</v>
          </cell>
          <cell r="AV2238">
            <v>20121130</v>
          </cell>
          <cell r="AW2238">
            <v>20130517</v>
          </cell>
          <cell r="AX2238">
            <v>20130517</v>
          </cell>
          <cell r="BB2238" t="str">
            <v>Y</v>
          </cell>
          <cell r="BC2238" t="str">
            <v>Yes</v>
          </cell>
          <cell r="BD2238" t="str">
            <v>DICI_KIID</v>
          </cell>
          <cell r="BE2238" t="str">
            <v/>
          </cell>
          <cell r="BF2238" t="str">
            <v/>
          </cell>
          <cell r="BG2238" t="str">
            <v/>
          </cell>
          <cell r="BH2238" t="str">
            <v/>
          </cell>
          <cell r="BI2238" t="str">
            <v>Y</v>
          </cell>
          <cell r="BJ2238" t="str">
            <v>0.001</v>
          </cell>
          <cell r="BK2238" t="str">
            <v>Y</v>
          </cell>
          <cell r="BL2238" t="str">
            <v>0.01</v>
          </cell>
          <cell r="BM2238">
            <v>72</v>
          </cell>
          <cell r="BN2238" t="str">
            <v>The risk category is justified by the investment mainly in Stocks and Shares, the value of which can fluctuate considerably. These fluctuations are often amplified in the short term.</v>
          </cell>
          <cell r="BO2238" t="str">
            <v>RISK_NARRATIVE</v>
          </cell>
          <cell r="BP2238">
            <v>6</v>
          </cell>
          <cell r="BQ2238" t="str">
            <v/>
          </cell>
          <cell r="BS2238" t="str">
            <v/>
          </cell>
          <cell r="BT2238" t="str">
            <v/>
          </cell>
          <cell r="BU2238" t="str">
            <v>Y</v>
          </cell>
          <cell r="BV2238" t="str">
            <v/>
          </cell>
          <cell r="BW2238" t="str">
            <v/>
          </cell>
          <cell r="BX2238" t="str">
            <v>BNP IP-LU</v>
          </cell>
          <cell r="BY2238" t="str">
            <v>BNP IP-LU</v>
          </cell>
          <cell r="BZ2238" t="str">
            <v>LIBRARY_FUNDSQUARE</v>
          </cell>
          <cell r="CA2238">
            <v>17.149999999999999</v>
          </cell>
          <cell r="CB2238">
            <v>5</v>
          </cell>
          <cell r="CC2238">
            <v>20221028</v>
          </cell>
          <cell r="CD2238">
            <v>24.64</v>
          </cell>
          <cell r="CE2238">
            <v>5</v>
          </cell>
          <cell r="CF2238">
            <v>1</v>
          </cell>
          <cell r="CH2238" t="str">
            <v/>
          </cell>
          <cell r="CI2238" t="str">
            <v/>
          </cell>
          <cell r="CJ2238" t="str">
            <v/>
          </cell>
          <cell r="CK2238" t="str">
            <v/>
          </cell>
          <cell r="CL2238" t="str">
            <v/>
          </cell>
          <cell r="CM2238" t="str">
            <v>MSCI World (EUR) NR</v>
          </cell>
          <cell r="CN2238" t="str">
            <v>MSCI World Growth (USD) NR</v>
          </cell>
          <cell r="CO2238" t="str">
            <v/>
          </cell>
          <cell r="CQ2238" t="str">
            <v/>
          </cell>
          <cell r="CR2238" t="str">
            <v/>
          </cell>
          <cell r="CS2238" t="str">
            <v/>
          </cell>
          <cell r="CT2238">
            <v>1</v>
          </cell>
          <cell r="CU2238" t="str">
            <v>CAT 2</v>
          </cell>
          <cell r="CV2238" t="str">
            <v>PRIIPS_CATEGORY</v>
          </cell>
          <cell r="CW2238">
            <v>24.64</v>
          </cell>
          <cell r="CZ2238" t="str">
            <v>Due to effects of unusual market conditions, other risks could be triggered, such as: Operational &amp; Custody Risk</v>
          </cell>
          <cell r="DB2238" t="str">
            <v/>
          </cell>
          <cell r="DC2238" t="str">
            <v/>
          </cell>
          <cell r="DD2238" t="str">
            <v/>
          </cell>
          <cell r="DF2238" t="str">
            <v/>
          </cell>
          <cell r="DG2238" t="str">
            <v/>
          </cell>
          <cell r="DH2238" t="str">
            <v/>
          </cell>
          <cell r="DI2238" t="str">
            <v>N</v>
          </cell>
          <cell r="DL2238" t="str">
            <v/>
          </cell>
          <cell r="DM2238" t="str">
            <v/>
          </cell>
          <cell r="DN2238" t="str">
            <v/>
          </cell>
          <cell r="DP2238" t="str">
            <v/>
          </cell>
          <cell r="DQ2238" t="str">
            <v/>
          </cell>
          <cell r="DR2238" t="str">
            <v/>
          </cell>
          <cell r="DS2238" t="str">
            <v/>
          </cell>
          <cell r="DT2238" t="str">
            <v/>
          </cell>
        </row>
        <row r="2239">
          <cell r="I2239" t="str">
            <v>LU2308189831</v>
          </cell>
          <cell r="J2239" t="str">
            <v>BNP Paribas Funds Disruptive Technology [X NOK, C]</v>
          </cell>
          <cell r="K2239">
            <v>632</v>
          </cell>
          <cell r="L2239" t="str">
            <v>Authorised Investors</v>
          </cell>
          <cell r="M2239" t="str">
            <v>INVEST_LEGAL_TYPE</v>
          </cell>
          <cell r="N2239" t="str">
            <v/>
          </cell>
          <cell r="O2239">
            <v>2</v>
          </cell>
          <cell r="P2239" t="str">
            <v>Registered</v>
          </cell>
          <cell r="Q2239" t="str">
            <v>SHARE_FORM</v>
          </cell>
          <cell r="R2239" t="str">
            <v>NOK</v>
          </cell>
          <cell r="S2239" t="str">
            <v/>
          </cell>
          <cell r="T2239">
            <v>1</v>
          </cell>
          <cell r="U2239" t="str">
            <v>Launched</v>
          </cell>
          <cell r="V2239" t="str">
            <v>PRODUCT_STATUS</v>
          </cell>
          <cell r="W2239" t="str">
            <v/>
          </cell>
          <cell r="X2239" t="str">
            <v/>
          </cell>
          <cell r="Y2239" t="str">
            <v/>
          </cell>
          <cell r="Z2239">
            <v>621632</v>
          </cell>
          <cell r="AA2239">
            <v>90146</v>
          </cell>
          <cell r="AB2239" t="str">
            <v>BM BNP Paribas Funds Disruptive Technology [14482]</v>
          </cell>
          <cell r="AC2239" t="str">
            <v>EUR</v>
          </cell>
          <cell r="AD2239">
            <v>267939</v>
          </cell>
          <cell r="AE2239" t="str">
            <v>BM BNP Paribas Funds Disruptive Technology [14482]</v>
          </cell>
          <cell r="AF2239" t="str">
            <v>EUR</v>
          </cell>
          <cell r="AH2239" t="str">
            <v/>
          </cell>
          <cell r="AI2239" t="str">
            <v/>
          </cell>
          <cell r="AJ2239" t="str">
            <v>XNOK</v>
          </cell>
          <cell r="AK2239" t="str">
            <v>X NOK</v>
          </cell>
          <cell r="AL2239" t="str">
            <v>SHARE_CATEGORY</v>
          </cell>
          <cell r="AM2239" t="str">
            <v>C</v>
          </cell>
          <cell r="AN2239" t="str">
            <v>Capitalisation</v>
          </cell>
          <cell r="AO2239" t="str">
            <v>SHARE_TYPE</v>
          </cell>
          <cell r="AP2239" t="str">
            <v/>
          </cell>
          <cell r="AQ2239" t="str">
            <v/>
          </cell>
          <cell r="AR2239" t="str">
            <v/>
          </cell>
          <cell r="AS2239" t="str">
            <v/>
          </cell>
          <cell r="AT2239" t="str">
            <v>N</v>
          </cell>
          <cell r="AU2239">
            <v>20210420</v>
          </cell>
          <cell r="AV2239">
            <v>20210108</v>
          </cell>
          <cell r="AW2239">
            <v>20210430</v>
          </cell>
          <cell r="BB2239" t="str">
            <v>Y</v>
          </cell>
          <cell r="BC2239" t="str">
            <v>Yes</v>
          </cell>
          <cell r="BD2239" t="str">
            <v>DICI_KIID</v>
          </cell>
          <cell r="BE2239" t="str">
            <v/>
          </cell>
          <cell r="BF2239" t="str">
            <v/>
          </cell>
          <cell r="BG2239" t="str">
            <v/>
          </cell>
          <cell r="BH2239" t="str">
            <v/>
          </cell>
          <cell r="BI2239" t="str">
            <v>Y</v>
          </cell>
          <cell r="BJ2239" t="str">
            <v>3. Thousandth - 0.001</v>
          </cell>
          <cell r="BK2239" t="str">
            <v>Y</v>
          </cell>
          <cell r="BL2239" t="str">
            <v>2. Hundredth - 0.01</v>
          </cell>
          <cell r="BM2239">
            <v>72</v>
          </cell>
          <cell r="BN2239" t="str">
            <v>The risk category is justified by the investment mainly in Stocks and Shares, the value of which can fluctuate considerably. These fluctuations are often amplified in the short term.</v>
          </cell>
          <cell r="BO2239" t="str">
            <v>RISK_NARRATIVE</v>
          </cell>
          <cell r="BP2239">
            <v>6</v>
          </cell>
          <cell r="BQ2239" t="str">
            <v/>
          </cell>
          <cell r="BS2239" t="str">
            <v/>
          </cell>
          <cell r="BT2239" t="str">
            <v/>
          </cell>
          <cell r="BU2239" t="str">
            <v>Y</v>
          </cell>
          <cell r="BV2239" t="str">
            <v/>
          </cell>
          <cell r="BW2239" t="str">
            <v/>
          </cell>
          <cell r="BX2239" t="str">
            <v>BNP IP-LU</v>
          </cell>
          <cell r="BY2239" t="str">
            <v>BNP IP-LU</v>
          </cell>
          <cell r="BZ2239" t="str">
            <v>LIBRARY_FUNDSQUARE</v>
          </cell>
          <cell r="CA2239">
            <v>17.149999999999999</v>
          </cell>
          <cell r="CB2239">
            <v>5</v>
          </cell>
          <cell r="CC2239">
            <v>20221028</v>
          </cell>
          <cell r="CD2239">
            <v>24.07</v>
          </cell>
          <cell r="CE2239">
            <v>5</v>
          </cell>
          <cell r="CF2239">
            <v>1</v>
          </cell>
          <cell r="CH2239" t="str">
            <v/>
          </cell>
          <cell r="CI2239" t="str">
            <v/>
          </cell>
          <cell r="CJ2239" t="str">
            <v/>
          </cell>
          <cell r="CK2239" t="str">
            <v/>
          </cell>
          <cell r="CL2239" t="str">
            <v/>
          </cell>
          <cell r="CM2239" t="str">
            <v>MSCI World (EUR) NR</v>
          </cell>
          <cell r="CN2239" t="str">
            <v>MSCI World Growth (USD) NR</v>
          </cell>
          <cell r="CO2239" t="str">
            <v/>
          </cell>
          <cell r="CQ2239" t="str">
            <v/>
          </cell>
          <cell r="CR2239" t="str">
            <v/>
          </cell>
          <cell r="CS2239" t="str">
            <v/>
          </cell>
          <cell r="CT2239">
            <v>1</v>
          </cell>
          <cell r="CU2239" t="str">
            <v>CAT 2</v>
          </cell>
          <cell r="CV2239" t="str">
            <v>PRIIPS_CATEGORY</v>
          </cell>
          <cell r="CW2239">
            <v>24.07</v>
          </cell>
          <cell r="CZ2239" t="str">
            <v>Due to effects of unusual market conditions, other risks could be triggered, such as: Operational &amp; Custody Risk</v>
          </cell>
          <cell r="DB2239" t="str">
            <v/>
          </cell>
          <cell r="DC2239" t="str">
            <v/>
          </cell>
          <cell r="DD2239" t="str">
            <v/>
          </cell>
          <cell r="DF2239" t="str">
            <v/>
          </cell>
          <cell r="DG2239" t="str">
            <v/>
          </cell>
          <cell r="DH2239" t="str">
            <v/>
          </cell>
          <cell r="DI2239" t="str">
            <v>N</v>
          </cell>
          <cell r="DL2239" t="str">
            <v/>
          </cell>
          <cell r="DM2239" t="str">
            <v/>
          </cell>
          <cell r="DN2239" t="str">
            <v/>
          </cell>
          <cell r="DP2239" t="str">
            <v/>
          </cell>
          <cell r="DQ2239" t="str">
            <v/>
          </cell>
          <cell r="DR2239" t="str">
            <v/>
          </cell>
          <cell r="DS2239" t="str">
            <v/>
          </cell>
          <cell r="DT2239" t="str">
            <v/>
          </cell>
        </row>
        <row r="2240">
          <cell r="I2240" t="str">
            <v>LU2572687643</v>
          </cell>
          <cell r="J2240" t="str">
            <v>BNP Paribas Funds Disruptive Technology [N USD, C]</v>
          </cell>
          <cell r="K2240">
            <v>631</v>
          </cell>
          <cell r="L2240" t="str">
            <v>All</v>
          </cell>
          <cell r="M2240" t="str">
            <v>INVEST_LEGAL_TYPE</v>
          </cell>
          <cell r="N2240" t="str">
            <v/>
          </cell>
          <cell r="O2240">
            <v>3</v>
          </cell>
          <cell r="P2240" t="str">
            <v>Registered or Bearer</v>
          </cell>
          <cell r="Q2240" t="str">
            <v>SHARE_FORM</v>
          </cell>
          <cell r="R2240" t="str">
            <v>USD</v>
          </cell>
          <cell r="S2240" t="str">
            <v/>
          </cell>
          <cell r="T2240">
            <v>1</v>
          </cell>
          <cell r="U2240" t="str">
            <v>Launched</v>
          </cell>
          <cell r="V2240" t="str">
            <v>PRODUCT_STATUS</v>
          </cell>
          <cell r="W2240" t="str">
            <v/>
          </cell>
          <cell r="X2240" t="str">
            <v/>
          </cell>
          <cell r="Y2240" t="str">
            <v/>
          </cell>
          <cell r="Z2240">
            <v>621632</v>
          </cell>
          <cell r="AA2240">
            <v>90146</v>
          </cell>
          <cell r="AB2240" t="str">
            <v>BM BNP Paribas Funds Disruptive Technology [14482]</v>
          </cell>
          <cell r="AC2240" t="str">
            <v>EUR</v>
          </cell>
          <cell r="AD2240">
            <v>267939</v>
          </cell>
          <cell r="AE2240" t="str">
            <v>BM BNP Paribas Funds Disruptive Technology [14482]</v>
          </cell>
          <cell r="AF2240" t="str">
            <v>EUR</v>
          </cell>
          <cell r="AH2240" t="str">
            <v/>
          </cell>
          <cell r="AI2240" t="str">
            <v/>
          </cell>
          <cell r="AJ2240" t="str">
            <v>N02</v>
          </cell>
          <cell r="AK2240" t="str">
            <v>N USD</v>
          </cell>
          <cell r="AL2240" t="str">
            <v>SHARE_CATEGORY</v>
          </cell>
          <cell r="AM2240" t="str">
            <v>C</v>
          </cell>
          <cell r="AN2240" t="str">
            <v>Capitalisation</v>
          </cell>
          <cell r="AO2240" t="str">
            <v>SHARE_TYPE</v>
          </cell>
          <cell r="AP2240" t="str">
            <v/>
          </cell>
          <cell r="AQ2240" t="str">
            <v/>
          </cell>
          <cell r="AR2240" t="str">
            <v/>
          </cell>
          <cell r="AS2240" t="str">
            <v/>
          </cell>
          <cell r="AT2240" t="str">
            <v>N</v>
          </cell>
          <cell r="AU2240">
            <v>20230515</v>
          </cell>
          <cell r="AV2240">
            <v>20230210</v>
          </cell>
          <cell r="AW2240">
            <v>20231013</v>
          </cell>
          <cell r="BB2240" t="str">
            <v>Y</v>
          </cell>
          <cell r="BC2240" t="str">
            <v>Yes</v>
          </cell>
          <cell r="BD2240" t="str">
            <v>DICI_KIID</v>
          </cell>
          <cell r="BE2240" t="str">
            <v/>
          </cell>
          <cell r="BF2240" t="str">
            <v/>
          </cell>
          <cell r="BG2240" t="str">
            <v/>
          </cell>
          <cell r="BH2240" t="str">
            <v/>
          </cell>
          <cell r="BI2240" t="str">
            <v>Y</v>
          </cell>
          <cell r="BJ2240" t="str">
            <v>3. Thousandth - 0.001</v>
          </cell>
          <cell r="BK2240" t="str">
            <v>Y</v>
          </cell>
          <cell r="BL2240" t="str">
            <v>2. Hundredth - 0.01</v>
          </cell>
          <cell r="BM2240">
            <v>72</v>
          </cell>
          <cell r="BN2240" t="str">
            <v>The risk category is justified by the investment mainly in Stocks and Shares, the value of which can fluctuate considerably. These fluctuations are often amplified in the short term.</v>
          </cell>
          <cell r="BO2240" t="str">
            <v>RISK_NARRATIVE</v>
          </cell>
          <cell r="BP2240">
            <v>6</v>
          </cell>
          <cell r="BQ2240" t="str">
            <v/>
          </cell>
          <cell r="BS2240" t="str">
            <v/>
          </cell>
          <cell r="BT2240" t="str">
            <v/>
          </cell>
          <cell r="BU2240" t="str">
            <v>Y</v>
          </cell>
          <cell r="BV2240" t="str">
            <v/>
          </cell>
          <cell r="BW2240" t="str">
            <v/>
          </cell>
          <cell r="BX2240" t="str">
            <v>BNP IP-LU</v>
          </cell>
          <cell r="BY2240" t="str">
            <v>BNP IP-LU</v>
          </cell>
          <cell r="BZ2240" t="str">
            <v>LIBRARY_FUNDSQUARE</v>
          </cell>
          <cell r="CA2240">
            <v>17.149999999999999</v>
          </cell>
          <cell r="CB2240">
            <v>5</v>
          </cell>
          <cell r="CC2240">
            <v>20221028</v>
          </cell>
          <cell r="CD2240">
            <v>24.63</v>
          </cell>
          <cell r="CE2240">
            <v>5</v>
          </cell>
          <cell r="CF2240">
            <v>1</v>
          </cell>
          <cell r="CH2240" t="str">
            <v/>
          </cell>
          <cell r="CI2240" t="str">
            <v/>
          </cell>
          <cell r="CJ2240" t="str">
            <v/>
          </cell>
          <cell r="CK2240" t="str">
            <v/>
          </cell>
          <cell r="CL2240" t="str">
            <v/>
          </cell>
          <cell r="CM2240" t="str">
            <v>MSCI World (EUR) NR</v>
          </cell>
          <cell r="CN2240" t="str">
            <v>MSCI World Growth (USD) NR</v>
          </cell>
          <cell r="CO2240" t="str">
            <v/>
          </cell>
          <cell r="CQ2240" t="str">
            <v/>
          </cell>
          <cell r="CR2240" t="str">
            <v/>
          </cell>
          <cell r="CS2240" t="str">
            <v/>
          </cell>
          <cell r="CT2240">
            <v>1</v>
          </cell>
          <cell r="CU2240" t="str">
            <v>CAT 2</v>
          </cell>
          <cell r="CV2240" t="str">
            <v>PRIIPS_CATEGORY</v>
          </cell>
          <cell r="CW2240">
            <v>24.63</v>
          </cell>
          <cell r="CZ2240" t="str">
            <v>Due to effects of unusual market conditions, other risks could be triggered, such as: Operational &amp; Custody Risk</v>
          </cell>
          <cell r="DB2240" t="str">
            <v/>
          </cell>
          <cell r="DC2240" t="str">
            <v/>
          </cell>
          <cell r="DD2240" t="str">
            <v/>
          </cell>
          <cell r="DF2240" t="str">
            <v/>
          </cell>
          <cell r="DG2240" t="str">
            <v/>
          </cell>
          <cell r="DH2240" t="str">
            <v/>
          </cell>
          <cell r="DI2240" t="str">
            <v>N</v>
          </cell>
          <cell r="DL2240" t="str">
            <v/>
          </cell>
          <cell r="DM2240" t="str">
            <v/>
          </cell>
          <cell r="DN2240" t="str">
            <v/>
          </cell>
          <cell r="DP2240" t="str">
            <v/>
          </cell>
          <cell r="DQ2240" t="str">
            <v/>
          </cell>
          <cell r="DR2240" t="str">
            <v/>
          </cell>
          <cell r="DS2240" t="str">
            <v/>
          </cell>
          <cell r="DT2240" t="str">
            <v/>
          </cell>
        </row>
        <row r="2241">
          <cell r="I2241" t="str">
            <v>LU2005507905</v>
          </cell>
          <cell r="J2241" t="str">
            <v>BNP Paribas Funds Disruptive Technology [I USD, C]</v>
          </cell>
          <cell r="K2241">
            <v>991</v>
          </cell>
          <cell r="L2241" t="str">
            <v>Institutionnal clients and UCI</v>
          </cell>
          <cell r="M2241" t="str">
            <v>INVEST_LEGAL_TYPE</v>
          </cell>
          <cell r="N2241" t="str">
            <v/>
          </cell>
          <cell r="O2241">
            <v>3</v>
          </cell>
          <cell r="P2241" t="str">
            <v>Registered or Bearer</v>
          </cell>
          <cell r="Q2241" t="str">
            <v>SHARE_FORM</v>
          </cell>
          <cell r="R2241" t="str">
            <v>USD</v>
          </cell>
          <cell r="S2241" t="str">
            <v>N</v>
          </cell>
          <cell r="T2241">
            <v>1</v>
          </cell>
          <cell r="U2241" t="str">
            <v>Launched</v>
          </cell>
          <cell r="V2241" t="str">
            <v>PRODUCT_STATUS</v>
          </cell>
          <cell r="W2241" t="str">
            <v/>
          </cell>
          <cell r="X2241" t="str">
            <v/>
          </cell>
          <cell r="Y2241" t="str">
            <v/>
          </cell>
          <cell r="Z2241">
            <v>621632</v>
          </cell>
          <cell r="AA2241">
            <v>90146</v>
          </cell>
          <cell r="AB2241" t="str">
            <v>BM BNP Paribas Funds Disruptive Technology [14482]</v>
          </cell>
          <cell r="AC2241" t="str">
            <v>EUR</v>
          </cell>
          <cell r="AD2241">
            <v>267939</v>
          </cell>
          <cell r="AE2241" t="str">
            <v>BM BNP Paribas Funds Disruptive Technology [14482]</v>
          </cell>
          <cell r="AF2241" t="str">
            <v>EUR</v>
          </cell>
          <cell r="AH2241" t="str">
            <v/>
          </cell>
          <cell r="AI2241" t="str">
            <v/>
          </cell>
          <cell r="AJ2241" t="str">
            <v>IUSD</v>
          </cell>
          <cell r="AK2241" t="str">
            <v>I USD</v>
          </cell>
          <cell r="AL2241" t="str">
            <v>SHARE_CATEGORY</v>
          </cell>
          <cell r="AM2241" t="str">
            <v>C</v>
          </cell>
          <cell r="AN2241" t="str">
            <v>Capitalisation</v>
          </cell>
          <cell r="AO2241" t="str">
            <v>SHARE_TYPE</v>
          </cell>
          <cell r="AP2241" t="str">
            <v>Y</v>
          </cell>
          <cell r="AQ2241" t="str">
            <v/>
          </cell>
          <cell r="AR2241" t="str">
            <v/>
          </cell>
          <cell r="AS2241" t="str">
            <v/>
          </cell>
          <cell r="AT2241" t="str">
            <v>N</v>
          </cell>
          <cell r="AU2241">
            <v>20190527</v>
          </cell>
          <cell r="AV2241">
            <v>20190328</v>
          </cell>
          <cell r="AW2241">
            <v>20190726</v>
          </cell>
          <cell r="BB2241" t="str">
            <v>Y</v>
          </cell>
          <cell r="BC2241" t="str">
            <v>Yes</v>
          </cell>
          <cell r="BD2241" t="str">
            <v>DICI_KIID</v>
          </cell>
          <cell r="BE2241" t="str">
            <v/>
          </cell>
          <cell r="BF2241" t="str">
            <v/>
          </cell>
          <cell r="BG2241" t="str">
            <v/>
          </cell>
          <cell r="BH2241" t="str">
            <v/>
          </cell>
          <cell r="BI2241" t="str">
            <v>Y</v>
          </cell>
          <cell r="BJ2241" t="str">
            <v>0.001</v>
          </cell>
          <cell r="BK2241" t="str">
            <v>Y</v>
          </cell>
          <cell r="BL2241" t="str">
            <v>0.01</v>
          </cell>
          <cell r="BM2241">
            <v>72</v>
          </cell>
          <cell r="BN2241" t="str">
            <v>The risk category is justified by the investment mainly in Stocks and Shares, the value of which can fluctuate considerably. These fluctuations are often amplified in the short term.</v>
          </cell>
          <cell r="BO2241" t="str">
            <v>RISK_NARRATIVE</v>
          </cell>
          <cell r="BP2241">
            <v>6</v>
          </cell>
          <cell r="BQ2241" t="str">
            <v/>
          </cell>
          <cell r="BS2241" t="str">
            <v/>
          </cell>
          <cell r="BT2241" t="str">
            <v/>
          </cell>
          <cell r="BU2241" t="str">
            <v>Y</v>
          </cell>
          <cell r="BV2241" t="str">
            <v/>
          </cell>
          <cell r="BW2241" t="str">
            <v/>
          </cell>
          <cell r="BX2241" t="str">
            <v>BNP IP-LU</v>
          </cell>
          <cell r="BY2241" t="str">
            <v>BNP IP-LU</v>
          </cell>
          <cell r="BZ2241" t="str">
            <v>LIBRARY_FUNDSQUARE</v>
          </cell>
          <cell r="CA2241">
            <v>16.329999999999998</v>
          </cell>
          <cell r="CB2241">
            <v>5</v>
          </cell>
          <cell r="CC2241">
            <v>20221028</v>
          </cell>
          <cell r="CD2241">
            <v>24.63</v>
          </cell>
          <cell r="CE2241">
            <v>5</v>
          </cell>
          <cell r="CF2241">
            <v>1</v>
          </cell>
          <cell r="CH2241" t="str">
            <v/>
          </cell>
          <cell r="CI2241" t="str">
            <v/>
          </cell>
          <cell r="CJ2241" t="str">
            <v/>
          </cell>
          <cell r="CK2241" t="str">
            <v/>
          </cell>
          <cell r="CL2241" t="str">
            <v/>
          </cell>
          <cell r="CM2241" t="str">
            <v>MSCI World (EUR) NR</v>
          </cell>
          <cell r="CN2241" t="str">
            <v>MSCI World Growth (USD) NR</v>
          </cell>
          <cell r="CO2241" t="str">
            <v/>
          </cell>
          <cell r="CQ2241" t="str">
            <v/>
          </cell>
          <cell r="CR2241" t="str">
            <v/>
          </cell>
          <cell r="CS2241" t="str">
            <v/>
          </cell>
          <cell r="CT2241">
            <v>1</v>
          </cell>
          <cell r="CU2241" t="str">
            <v>CAT 2</v>
          </cell>
          <cell r="CV2241" t="str">
            <v>PRIIPS_CATEGORY</v>
          </cell>
          <cell r="CW2241">
            <v>24.63</v>
          </cell>
          <cell r="CZ2241" t="str">
            <v>Due to effects of unusual market conditions, other risks could be triggered, such as: Operational &amp; Custody Risk</v>
          </cell>
          <cell r="DB2241" t="str">
            <v/>
          </cell>
          <cell r="DC2241" t="str">
            <v/>
          </cell>
          <cell r="DD2241" t="str">
            <v/>
          </cell>
          <cell r="DF2241" t="str">
            <v/>
          </cell>
          <cell r="DG2241" t="str">
            <v/>
          </cell>
          <cell r="DH2241" t="str">
            <v/>
          </cell>
          <cell r="DI2241" t="str">
            <v>N</v>
          </cell>
          <cell r="DL2241" t="str">
            <v/>
          </cell>
          <cell r="DM2241" t="str">
            <v/>
          </cell>
          <cell r="DN2241" t="str">
            <v/>
          </cell>
          <cell r="DP2241" t="str">
            <v/>
          </cell>
          <cell r="DQ2241" t="str">
            <v/>
          </cell>
          <cell r="DR2241" t="str">
            <v/>
          </cell>
          <cell r="DS2241" t="str">
            <v/>
          </cell>
          <cell r="DT2241" t="str">
            <v/>
          </cell>
        </row>
        <row r="2242">
          <cell r="I2242" t="str">
            <v>LU2886912588</v>
          </cell>
          <cell r="J2242" t="str">
            <v>BNP Paribas Funds Disruptive Technology [Classic RH HKD MD, D]</v>
          </cell>
          <cell r="K2242">
            <v>631</v>
          </cell>
          <cell r="L2242" t="str">
            <v>All</v>
          </cell>
          <cell r="M2242" t="str">
            <v>INVEST_LEGAL_TYPE</v>
          </cell>
          <cell r="N2242" t="str">
            <v/>
          </cell>
          <cell r="O2242">
            <v>3</v>
          </cell>
          <cell r="P2242" t="str">
            <v>Registered or Bearer</v>
          </cell>
          <cell r="Q2242" t="str">
            <v>SHARE_FORM</v>
          </cell>
          <cell r="R2242" t="str">
            <v>HKD</v>
          </cell>
          <cell r="S2242" t="str">
            <v/>
          </cell>
          <cell r="T2242">
            <v>1</v>
          </cell>
          <cell r="U2242" t="str">
            <v>Launched</v>
          </cell>
          <cell r="V2242" t="str">
            <v>PRODUCT_STATUS</v>
          </cell>
          <cell r="W2242" t="str">
            <v/>
          </cell>
          <cell r="X2242" t="str">
            <v/>
          </cell>
          <cell r="Y2242" t="str">
            <v/>
          </cell>
          <cell r="Z2242">
            <v>621632</v>
          </cell>
          <cell r="AA2242">
            <v>90146</v>
          </cell>
          <cell r="AB2242" t="str">
            <v>BM BNP Paribas Funds Disruptive Technology [14482]</v>
          </cell>
          <cell r="AC2242" t="str">
            <v>EUR</v>
          </cell>
          <cell r="AD2242">
            <v>267939</v>
          </cell>
          <cell r="AE2242" t="str">
            <v>BM BNP Paribas Funds Disruptive Technology [14482]</v>
          </cell>
          <cell r="AF2242" t="str">
            <v>EUR</v>
          </cell>
          <cell r="AH2242" t="str">
            <v/>
          </cell>
          <cell r="AI2242" t="str">
            <v/>
          </cell>
          <cell r="AJ2242" t="str">
            <v>CRHM</v>
          </cell>
          <cell r="AK2242" t="str">
            <v>Classic RH HKD MD</v>
          </cell>
          <cell r="AL2242" t="str">
            <v>SHARE_CATEGORY</v>
          </cell>
          <cell r="AM2242" t="str">
            <v>D</v>
          </cell>
          <cell r="AN2242" t="str">
            <v>Distribution</v>
          </cell>
          <cell r="AO2242" t="str">
            <v>SHARE_TYPE</v>
          </cell>
          <cell r="AP2242" t="str">
            <v/>
          </cell>
          <cell r="AQ2242" t="str">
            <v>M</v>
          </cell>
          <cell r="AR2242" t="str">
            <v>Monthly</v>
          </cell>
          <cell r="AS2242" t="str">
            <v>DIVIDEND_FREQUENCY</v>
          </cell>
          <cell r="AT2242" t="str">
            <v>Y</v>
          </cell>
          <cell r="AU2242">
            <v>20240822</v>
          </cell>
          <cell r="AV2242">
            <v>20240821</v>
          </cell>
          <cell r="AW2242">
            <v>20240905</v>
          </cell>
          <cell r="BB2242" t="str">
            <v>Y</v>
          </cell>
          <cell r="BC2242" t="str">
            <v>Yes</v>
          </cell>
          <cell r="BD2242" t="str">
            <v>DICI_KIID</v>
          </cell>
          <cell r="BE2242" t="str">
            <v/>
          </cell>
          <cell r="BF2242" t="str">
            <v/>
          </cell>
          <cell r="BG2242" t="str">
            <v/>
          </cell>
          <cell r="BH2242" t="str">
            <v/>
          </cell>
          <cell r="BI2242" t="str">
            <v>Y</v>
          </cell>
          <cell r="BJ2242" t="str">
            <v>0.001</v>
          </cell>
          <cell r="BK2242" t="str">
            <v>Y</v>
          </cell>
          <cell r="BL2242" t="str">
            <v>2. Hundredth - 0.01</v>
          </cell>
          <cell r="BM2242">
            <v>72</v>
          </cell>
          <cell r="BN2242" t="str">
            <v>The risk category is justified by the investment mainly in Stocks and Shares, the value of which can fluctuate considerably. These fluctuations are often amplified in the short term.</v>
          </cell>
          <cell r="BO2242" t="str">
            <v>RISK_NARRATIVE</v>
          </cell>
          <cell r="BP2242">
            <v>6</v>
          </cell>
          <cell r="BQ2242" t="str">
            <v/>
          </cell>
          <cell r="BS2242" t="str">
            <v/>
          </cell>
          <cell r="BT2242" t="str">
            <v/>
          </cell>
          <cell r="BU2242" t="str">
            <v>Y</v>
          </cell>
          <cell r="BV2242" t="str">
            <v/>
          </cell>
          <cell r="BW2242" t="str">
            <v/>
          </cell>
          <cell r="BX2242" t="str">
            <v>BNP IP-LU</v>
          </cell>
          <cell r="BY2242" t="str">
            <v>BNP IP-LU</v>
          </cell>
          <cell r="BZ2242" t="str">
            <v>LIBRARY_FUNDSQUARE</v>
          </cell>
          <cell r="CA2242">
            <v>17.149999999999999</v>
          </cell>
          <cell r="CB2242">
            <v>5</v>
          </cell>
          <cell r="CC2242">
            <v>20221028</v>
          </cell>
          <cell r="CD2242">
            <v>24.64</v>
          </cell>
          <cell r="CE2242">
            <v>5</v>
          </cell>
          <cell r="CF2242">
            <v>1</v>
          </cell>
          <cell r="CH2242" t="str">
            <v/>
          </cell>
          <cell r="CI2242" t="str">
            <v/>
          </cell>
          <cell r="CJ2242" t="str">
            <v/>
          </cell>
          <cell r="CK2242" t="str">
            <v/>
          </cell>
          <cell r="CL2242" t="str">
            <v/>
          </cell>
          <cell r="CM2242" t="str">
            <v>MSCI World (Hedged in HKD) NR</v>
          </cell>
          <cell r="CN2242" t="str">
            <v/>
          </cell>
          <cell r="CO2242" t="str">
            <v/>
          </cell>
          <cell r="CQ2242" t="str">
            <v/>
          </cell>
          <cell r="CR2242" t="str">
            <v/>
          </cell>
          <cell r="CS2242" t="str">
            <v/>
          </cell>
          <cell r="CT2242">
            <v>1</v>
          </cell>
          <cell r="CU2242" t="str">
            <v>CAT 2</v>
          </cell>
          <cell r="CV2242" t="str">
            <v>PRIIPS_CATEGORY</v>
          </cell>
          <cell r="CW2242">
            <v>24.64</v>
          </cell>
          <cell r="CZ2242" t="str">
            <v/>
          </cell>
          <cell r="DB2242" t="str">
            <v/>
          </cell>
          <cell r="DC2242" t="str">
            <v/>
          </cell>
          <cell r="DD2242" t="str">
            <v/>
          </cell>
          <cell r="DF2242" t="str">
            <v/>
          </cell>
          <cell r="DG2242" t="str">
            <v/>
          </cell>
          <cell r="DH2242" t="str">
            <v/>
          </cell>
          <cell r="DI2242" t="str">
            <v>N</v>
          </cell>
          <cell r="DL2242" t="str">
            <v/>
          </cell>
          <cell r="DM2242" t="str">
            <v/>
          </cell>
          <cell r="DN2242" t="str">
            <v/>
          </cell>
          <cell r="DP2242" t="str">
            <v/>
          </cell>
          <cell r="DQ2242" t="str">
            <v/>
          </cell>
          <cell r="DR2242" t="str">
            <v/>
          </cell>
          <cell r="DS2242" t="str">
            <v/>
          </cell>
          <cell r="DT2242" t="str">
            <v/>
          </cell>
        </row>
        <row r="2243">
          <cell r="I2243" t="str">
            <v>LU2886912661</v>
          </cell>
          <cell r="J2243" t="str">
            <v>BNP Paribas Funds Disruptive Technology [Classic RH CNH MD, D]</v>
          </cell>
          <cell r="K2243">
            <v>631</v>
          </cell>
          <cell r="L2243" t="str">
            <v>All</v>
          </cell>
          <cell r="M2243" t="str">
            <v>INVEST_LEGAL_TYPE</v>
          </cell>
          <cell r="N2243" t="str">
            <v/>
          </cell>
          <cell r="O2243">
            <v>3</v>
          </cell>
          <cell r="P2243" t="str">
            <v>Registered or Bearer</v>
          </cell>
          <cell r="Q2243" t="str">
            <v>SHARE_FORM</v>
          </cell>
          <cell r="R2243" t="str">
            <v>CNH</v>
          </cell>
          <cell r="S2243" t="str">
            <v/>
          </cell>
          <cell r="T2243">
            <v>1</v>
          </cell>
          <cell r="U2243" t="str">
            <v>Launched</v>
          </cell>
          <cell r="V2243" t="str">
            <v>PRODUCT_STATUS</v>
          </cell>
          <cell r="W2243" t="str">
            <v/>
          </cell>
          <cell r="X2243" t="str">
            <v/>
          </cell>
          <cell r="Y2243" t="str">
            <v/>
          </cell>
          <cell r="Z2243">
            <v>621632</v>
          </cell>
          <cell r="AA2243">
            <v>90146</v>
          </cell>
          <cell r="AB2243" t="str">
            <v>BM BNP Paribas Funds Disruptive Technology [14482]</v>
          </cell>
          <cell r="AC2243" t="str">
            <v>EUR</v>
          </cell>
          <cell r="AD2243">
            <v>267939</v>
          </cell>
          <cell r="AE2243" t="str">
            <v>BM BNP Paribas Funds Disruptive Technology [14482]</v>
          </cell>
          <cell r="AF2243" t="str">
            <v>EUR</v>
          </cell>
          <cell r="AH2243" t="str">
            <v/>
          </cell>
          <cell r="AI2243" t="str">
            <v/>
          </cell>
          <cell r="AJ2243" t="str">
            <v>CRCD</v>
          </cell>
          <cell r="AK2243" t="str">
            <v>Classic RH CNH MD</v>
          </cell>
          <cell r="AL2243" t="str">
            <v>SHARE_CATEGORY</v>
          </cell>
          <cell r="AM2243" t="str">
            <v>D</v>
          </cell>
          <cell r="AN2243" t="str">
            <v>Distribution</v>
          </cell>
          <cell r="AO2243" t="str">
            <v>SHARE_TYPE</v>
          </cell>
          <cell r="AP2243" t="str">
            <v/>
          </cell>
          <cell r="AQ2243" t="str">
            <v>M</v>
          </cell>
          <cell r="AR2243" t="str">
            <v>Monthly</v>
          </cell>
          <cell r="AS2243" t="str">
            <v>DIVIDEND_FREQUENCY</v>
          </cell>
          <cell r="AT2243" t="str">
            <v>Y</v>
          </cell>
          <cell r="AU2243">
            <v>20240822</v>
          </cell>
          <cell r="AV2243">
            <v>20240821</v>
          </cell>
          <cell r="AW2243">
            <v>20240905</v>
          </cell>
          <cell r="BB2243" t="str">
            <v>Y</v>
          </cell>
          <cell r="BC2243" t="str">
            <v>Yes</v>
          </cell>
          <cell r="BD2243" t="str">
            <v>DICI_KIID</v>
          </cell>
          <cell r="BE2243" t="str">
            <v/>
          </cell>
          <cell r="BF2243" t="str">
            <v/>
          </cell>
          <cell r="BG2243" t="str">
            <v/>
          </cell>
          <cell r="BH2243" t="str">
            <v/>
          </cell>
          <cell r="BI2243" t="str">
            <v>Y</v>
          </cell>
          <cell r="BJ2243" t="str">
            <v>0.001</v>
          </cell>
          <cell r="BK2243" t="str">
            <v>Y</v>
          </cell>
          <cell r="BL2243" t="str">
            <v>2. Hundredth - 0.01</v>
          </cell>
          <cell r="BM2243">
            <v>72</v>
          </cell>
          <cell r="BN2243" t="str">
            <v>The risk category is justified by the investment mainly in Stocks and Shares, the value of which can fluctuate considerably. These fluctuations are often amplified in the short term.</v>
          </cell>
          <cell r="BO2243" t="str">
            <v>RISK_NARRATIVE</v>
          </cell>
          <cell r="BP2243">
            <v>6</v>
          </cell>
          <cell r="BQ2243" t="str">
            <v/>
          </cell>
          <cell r="BS2243" t="str">
            <v/>
          </cell>
          <cell r="BT2243" t="str">
            <v/>
          </cell>
          <cell r="BU2243" t="str">
            <v>Y</v>
          </cell>
          <cell r="BV2243" t="str">
            <v/>
          </cell>
          <cell r="BW2243" t="str">
            <v/>
          </cell>
          <cell r="BX2243" t="str">
            <v>BNP IP-LU</v>
          </cell>
          <cell r="BY2243" t="str">
            <v>BNP IP-LU</v>
          </cell>
          <cell r="BZ2243" t="str">
            <v>LIBRARY_FUNDSQUARE</v>
          </cell>
          <cell r="CA2243">
            <v>17.149999999999999</v>
          </cell>
          <cell r="CB2243">
            <v>5</v>
          </cell>
          <cell r="CC2243">
            <v>20221028</v>
          </cell>
          <cell r="CD2243">
            <v>24.64</v>
          </cell>
          <cell r="CE2243">
            <v>5</v>
          </cell>
          <cell r="CF2243">
            <v>1</v>
          </cell>
          <cell r="CH2243" t="str">
            <v/>
          </cell>
          <cell r="CI2243" t="str">
            <v/>
          </cell>
          <cell r="CJ2243" t="str">
            <v/>
          </cell>
          <cell r="CK2243" t="str">
            <v/>
          </cell>
          <cell r="CL2243" t="str">
            <v/>
          </cell>
          <cell r="CM2243" t="str">
            <v>MSCI World (Hedged in CNH) NR</v>
          </cell>
          <cell r="CN2243" t="str">
            <v/>
          </cell>
          <cell r="CO2243" t="str">
            <v/>
          </cell>
          <cell r="CQ2243" t="str">
            <v/>
          </cell>
          <cell r="CR2243" t="str">
            <v/>
          </cell>
          <cell r="CS2243" t="str">
            <v/>
          </cell>
          <cell r="CT2243">
            <v>1</v>
          </cell>
          <cell r="CU2243" t="str">
            <v>CAT 2</v>
          </cell>
          <cell r="CV2243" t="str">
            <v>PRIIPS_CATEGORY</v>
          </cell>
          <cell r="CW2243">
            <v>24.64</v>
          </cell>
          <cell r="CZ2243" t="str">
            <v/>
          </cell>
          <cell r="DB2243" t="str">
            <v/>
          </cell>
          <cell r="DC2243" t="str">
            <v/>
          </cell>
          <cell r="DD2243" t="str">
            <v/>
          </cell>
          <cell r="DF2243" t="str">
            <v/>
          </cell>
          <cell r="DG2243" t="str">
            <v/>
          </cell>
          <cell r="DH2243" t="str">
            <v/>
          </cell>
          <cell r="DI2243" t="str">
            <v>N</v>
          </cell>
          <cell r="DL2243" t="str">
            <v/>
          </cell>
          <cell r="DM2243" t="str">
            <v/>
          </cell>
          <cell r="DN2243" t="str">
            <v/>
          </cell>
          <cell r="DP2243" t="str">
            <v/>
          </cell>
          <cell r="DQ2243" t="str">
            <v/>
          </cell>
          <cell r="DR2243" t="str">
            <v/>
          </cell>
          <cell r="DS2243" t="str">
            <v/>
          </cell>
          <cell r="DT2243" t="str">
            <v/>
          </cell>
        </row>
        <row r="2244">
          <cell r="I2244" t="str">
            <v>LU0823422737</v>
          </cell>
          <cell r="J2244" t="str">
            <v>BNP Paribas Funds Disruptive Technology [X, C]</v>
          </cell>
          <cell r="K2244">
            <v>632</v>
          </cell>
          <cell r="L2244" t="str">
            <v>Authorised Investors</v>
          </cell>
          <cell r="M2244" t="str">
            <v>INVEST_LEGAL_TYPE</v>
          </cell>
          <cell r="N2244" t="str">
            <v/>
          </cell>
          <cell r="O2244">
            <v>2</v>
          </cell>
          <cell r="P2244" t="str">
            <v>Registered</v>
          </cell>
          <cell r="Q2244" t="str">
            <v>SHARE_FORM</v>
          </cell>
          <cell r="R2244" t="str">
            <v>EUR</v>
          </cell>
          <cell r="S2244" t="str">
            <v>N</v>
          </cell>
          <cell r="T2244">
            <v>1</v>
          </cell>
          <cell r="U2244" t="str">
            <v>Launched</v>
          </cell>
          <cell r="V2244" t="str">
            <v>PRODUCT_STATUS</v>
          </cell>
          <cell r="W2244" t="str">
            <v/>
          </cell>
          <cell r="X2244" t="str">
            <v/>
          </cell>
          <cell r="Y2244" t="str">
            <v/>
          </cell>
          <cell r="Z2244">
            <v>621632</v>
          </cell>
          <cell r="AA2244">
            <v>90146</v>
          </cell>
          <cell r="AB2244" t="str">
            <v>BM BNP Paribas Funds Disruptive Technology [14482]</v>
          </cell>
          <cell r="AC2244" t="str">
            <v>EUR</v>
          </cell>
          <cell r="AD2244">
            <v>267939</v>
          </cell>
          <cell r="AE2244" t="str">
            <v>BM BNP Paribas Funds Disruptive Technology [14482]</v>
          </cell>
          <cell r="AF2244" t="str">
            <v>EUR</v>
          </cell>
          <cell r="AH2244" t="str">
            <v/>
          </cell>
          <cell r="AI2244" t="str">
            <v/>
          </cell>
          <cell r="AJ2244" t="str">
            <v>X</v>
          </cell>
          <cell r="AK2244" t="str">
            <v>X</v>
          </cell>
          <cell r="AL2244" t="str">
            <v>SHARE_CATEGORY</v>
          </cell>
          <cell r="AM2244" t="str">
            <v>C</v>
          </cell>
          <cell r="AN2244" t="str">
            <v>Capitalisation</v>
          </cell>
          <cell r="AO2244" t="str">
            <v>SHARE_TYPE</v>
          </cell>
          <cell r="AP2244" t="str">
            <v>Y</v>
          </cell>
          <cell r="AQ2244" t="str">
            <v/>
          </cell>
          <cell r="AR2244" t="str">
            <v/>
          </cell>
          <cell r="AS2244" t="str">
            <v/>
          </cell>
          <cell r="AT2244" t="str">
            <v>N</v>
          </cell>
          <cell r="AV2244">
            <v>20121130</v>
          </cell>
          <cell r="AW2244">
            <v>20130517</v>
          </cell>
          <cell r="AX2244">
            <v>20130517</v>
          </cell>
          <cell r="BB2244" t="str">
            <v>Y</v>
          </cell>
          <cell r="BC2244" t="str">
            <v>Yes</v>
          </cell>
          <cell r="BD2244" t="str">
            <v>DICI_KIID</v>
          </cell>
          <cell r="BE2244" t="str">
            <v/>
          </cell>
          <cell r="BF2244" t="str">
            <v/>
          </cell>
          <cell r="BG2244" t="str">
            <v/>
          </cell>
          <cell r="BH2244" t="str">
            <v/>
          </cell>
          <cell r="BI2244" t="str">
            <v>Y</v>
          </cell>
          <cell r="BJ2244" t="str">
            <v>0.001</v>
          </cell>
          <cell r="BK2244" t="str">
            <v>Y</v>
          </cell>
          <cell r="BL2244" t="str">
            <v>0.01</v>
          </cell>
          <cell r="BM2244">
            <v>72</v>
          </cell>
          <cell r="BN2244" t="str">
            <v>The risk category is justified by the investment mainly in Stocks and Shares, the value of which can fluctuate considerably. These fluctuations are often amplified in the short term.</v>
          </cell>
          <cell r="BO2244" t="str">
            <v>RISK_NARRATIVE</v>
          </cell>
          <cell r="BP2244">
            <v>6</v>
          </cell>
          <cell r="BQ2244" t="str">
            <v/>
          </cell>
          <cell r="BS2244" t="str">
            <v/>
          </cell>
          <cell r="BT2244" t="str">
            <v/>
          </cell>
          <cell r="BU2244" t="str">
            <v>Y</v>
          </cell>
          <cell r="BV2244" t="str">
            <v/>
          </cell>
          <cell r="BW2244" t="str">
            <v/>
          </cell>
          <cell r="BX2244" t="str">
            <v>BNP IP-LU</v>
          </cell>
          <cell r="BY2244" t="str">
            <v>BNP IP-LU</v>
          </cell>
          <cell r="BZ2244" t="str">
            <v>LIBRARY_FUNDSQUARE</v>
          </cell>
          <cell r="CA2244">
            <v>17.149999999999999</v>
          </cell>
          <cell r="CB2244">
            <v>5</v>
          </cell>
          <cell r="CC2244">
            <v>20221028</v>
          </cell>
          <cell r="CD2244">
            <v>24.64</v>
          </cell>
          <cell r="CE2244">
            <v>5</v>
          </cell>
          <cell r="CF2244">
            <v>1</v>
          </cell>
          <cell r="CH2244" t="str">
            <v/>
          </cell>
          <cell r="CI2244" t="str">
            <v/>
          </cell>
          <cell r="CJ2244" t="str">
            <v/>
          </cell>
          <cell r="CK2244" t="str">
            <v/>
          </cell>
          <cell r="CL2244" t="str">
            <v/>
          </cell>
          <cell r="CM2244" t="str">
            <v>MSCI World (EUR) NR</v>
          </cell>
          <cell r="CN2244" t="str">
            <v>MSCI World Growth (USD) NR</v>
          </cell>
          <cell r="CO2244" t="str">
            <v/>
          </cell>
          <cell r="CQ2244" t="str">
            <v/>
          </cell>
          <cell r="CR2244" t="str">
            <v/>
          </cell>
          <cell r="CS2244" t="str">
            <v/>
          </cell>
          <cell r="CT2244">
            <v>1</v>
          </cell>
          <cell r="CU2244" t="str">
            <v>CAT 2</v>
          </cell>
          <cell r="CV2244" t="str">
            <v>PRIIPS_CATEGORY</v>
          </cell>
          <cell r="CW2244">
            <v>24.64</v>
          </cell>
          <cell r="CZ2244" t="str">
            <v>Due to effects of unusual market conditions, other risks could be triggered, such as: Operational &amp; Custody Risk</v>
          </cell>
          <cell r="DB2244" t="str">
            <v/>
          </cell>
          <cell r="DC2244" t="str">
            <v/>
          </cell>
          <cell r="DD2244" t="str">
            <v/>
          </cell>
          <cell r="DF2244" t="str">
            <v/>
          </cell>
          <cell r="DG2244" t="str">
            <v/>
          </cell>
          <cell r="DH2244" t="str">
            <v/>
          </cell>
          <cell r="DI2244" t="str">
            <v>N</v>
          </cell>
          <cell r="DL2244" t="str">
            <v/>
          </cell>
          <cell r="DM2244" t="str">
            <v/>
          </cell>
          <cell r="DN2244" t="str">
            <v/>
          </cell>
          <cell r="DP2244" t="str">
            <v/>
          </cell>
          <cell r="DQ2244" t="str">
            <v/>
          </cell>
          <cell r="DR2244" t="str">
            <v/>
          </cell>
          <cell r="DS2244" t="str">
            <v/>
          </cell>
          <cell r="DT2244" t="str">
            <v/>
          </cell>
        </row>
        <row r="2245">
          <cell r="I2245" t="str">
            <v>LU2249611547</v>
          </cell>
          <cell r="J2245" t="str">
            <v>BNP Paribas Funds Disruptive Technology [X, D]</v>
          </cell>
          <cell r="K2245">
            <v>632</v>
          </cell>
          <cell r="L2245" t="str">
            <v>Authorised Investors</v>
          </cell>
          <cell r="M2245" t="str">
            <v>INVEST_LEGAL_TYPE</v>
          </cell>
          <cell r="N2245" t="str">
            <v/>
          </cell>
          <cell r="O2245">
            <v>2</v>
          </cell>
          <cell r="P2245" t="str">
            <v>Registered</v>
          </cell>
          <cell r="Q2245" t="str">
            <v>SHARE_FORM</v>
          </cell>
          <cell r="R2245" t="str">
            <v>EUR</v>
          </cell>
          <cell r="S2245" t="str">
            <v/>
          </cell>
          <cell r="T2245">
            <v>1</v>
          </cell>
          <cell r="U2245" t="str">
            <v>Launched</v>
          </cell>
          <cell r="V2245" t="str">
            <v>PRODUCT_STATUS</v>
          </cell>
          <cell r="W2245" t="str">
            <v/>
          </cell>
          <cell r="X2245" t="str">
            <v/>
          </cell>
          <cell r="Y2245" t="str">
            <v/>
          </cell>
          <cell r="Z2245">
            <v>621632</v>
          </cell>
          <cell r="AA2245">
            <v>90146</v>
          </cell>
          <cell r="AB2245" t="str">
            <v>BM BNP Paribas Funds Disruptive Technology [14482]</v>
          </cell>
          <cell r="AC2245" t="str">
            <v>EUR</v>
          </cell>
          <cell r="AD2245">
            <v>267939</v>
          </cell>
          <cell r="AE2245" t="str">
            <v>BM BNP Paribas Funds Disruptive Technology [14482]</v>
          </cell>
          <cell r="AF2245" t="str">
            <v>EUR</v>
          </cell>
          <cell r="AH2245" t="str">
            <v/>
          </cell>
          <cell r="AI2245" t="str">
            <v/>
          </cell>
          <cell r="AJ2245" t="str">
            <v>X</v>
          </cell>
          <cell r="AK2245" t="str">
            <v>X</v>
          </cell>
          <cell r="AL2245" t="str">
            <v>SHARE_CATEGORY</v>
          </cell>
          <cell r="AM2245" t="str">
            <v>D</v>
          </cell>
          <cell r="AN2245" t="str">
            <v>Distribution</v>
          </cell>
          <cell r="AO2245" t="str">
            <v>SHARE_TYPE</v>
          </cell>
          <cell r="AP2245" t="str">
            <v/>
          </cell>
          <cell r="AQ2245" t="str">
            <v>Y</v>
          </cell>
          <cell r="AR2245" t="str">
            <v>Annually</v>
          </cell>
          <cell r="AS2245" t="str">
            <v>DIVIDEND_FREQUENCY</v>
          </cell>
          <cell r="AT2245" t="str">
            <v>N</v>
          </cell>
          <cell r="AU2245">
            <v>20201130</v>
          </cell>
          <cell r="AV2245">
            <v>20201022</v>
          </cell>
          <cell r="AW2245">
            <v>20210208</v>
          </cell>
          <cell r="BB2245" t="str">
            <v>Y</v>
          </cell>
          <cell r="BC2245" t="str">
            <v>Yes</v>
          </cell>
          <cell r="BD2245" t="str">
            <v>DICI_KIID</v>
          </cell>
          <cell r="BE2245" t="str">
            <v/>
          </cell>
          <cell r="BF2245" t="str">
            <v/>
          </cell>
          <cell r="BG2245" t="str">
            <v/>
          </cell>
          <cell r="BH2245" t="str">
            <v/>
          </cell>
          <cell r="BI2245" t="str">
            <v>Y</v>
          </cell>
          <cell r="BJ2245" t="str">
            <v>3. Thousandth - 0.001</v>
          </cell>
          <cell r="BK2245" t="str">
            <v>Y</v>
          </cell>
          <cell r="BL2245" t="str">
            <v>2. Hundredth - 0.01</v>
          </cell>
          <cell r="BM2245">
            <v>72</v>
          </cell>
          <cell r="BN2245" t="str">
            <v>The risk category is justified by the investment mainly in Stocks and Shares, the value of which can fluctuate considerably. These fluctuations are often amplified in the short term.</v>
          </cell>
          <cell r="BO2245" t="str">
            <v>RISK_NARRATIVE</v>
          </cell>
          <cell r="BP2245">
            <v>6</v>
          </cell>
          <cell r="BQ2245" t="str">
            <v/>
          </cell>
          <cell r="BS2245" t="str">
            <v/>
          </cell>
          <cell r="BT2245" t="str">
            <v/>
          </cell>
          <cell r="BU2245" t="str">
            <v>Y</v>
          </cell>
          <cell r="BV2245" t="str">
            <v/>
          </cell>
          <cell r="BW2245" t="str">
            <v/>
          </cell>
          <cell r="BX2245" t="str">
            <v>BNP IP-LU</v>
          </cell>
          <cell r="BY2245" t="str">
            <v>BNP IP-LU</v>
          </cell>
          <cell r="BZ2245" t="str">
            <v>LIBRARY_FUNDSQUARE</v>
          </cell>
          <cell r="CA2245">
            <v>17.149999999999999</v>
          </cell>
          <cell r="CB2245">
            <v>5</v>
          </cell>
          <cell r="CC2245">
            <v>20221028</v>
          </cell>
          <cell r="CD2245">
            <v>24.64</v>
          </cell>
          <cell r="CE2245">
            <v>5</v>
          </cell>
          <cell r="CF2245">
            <v>1</v>
          </cell>
          <cell r="CH2245" t="str">
            <v/>
          </cell>
          <cell r="CI2245" t="str">
            <v/>
          </cell>
          <cell r="CJ2245" t="str">
            <v/>
          </cell>
          <cell r="CK2245" t="str">
            <v/>
          </cell>
          <cell r="CL2245" t="str">
            <v/>
          </cell>
          <cell r="CM2245" t="str">
            <v>MSCI World (EUR) NR</v>
          </cell>
          <cell r="CN2245" t="str">
            <v>MSCI World Growth (USD) NR</v>
          </cell>
          <cell r="CO2245" t="str">
            <v/>
          </cell>
          <cell r="CQ2245" t="str">
            <v/>
          </cell>
          <cell r="CR2245" t="str">
            <v/>
          </cell>
          <cell r="CS2245" t="str">
            <v/>
          </cell>
          <cell r="CT2245">
            <v>1</v>
          </cell>
          <cell r="CU2245" t="str">
            <v>CAT 2</v>
          </cell>
          <cell r="CV2245" t="str">
            <v>PRIIPS_CATEGORY</v>
          </cell>
          <cell r="CW2245">
            <v>24.64</v>
          </cell>
          <cell r="CZ2245" t="str">
            <v>Due to effects of unusual market conditions, other risks could be triggered, such as: Operational &amp; Custody Risk</v>
          </cell>
          <cell r="DB2245" t="str">
            <v/>
          </cell>
          <cell r="DC2245" t="str">
            <v/>
          </cell>
          <cell r="DD2245" t="str">
            <v/>
          </cell>
          <cell r="DF2245" t="str">
            <v/>
          </cell>
          <cell r="DG2245" t="str">
            <v/>
          </cell>
          <cell r="DH2245" t="str">
            <v/>
          </cell>
          <cell r="DI2245" t="str">
            <v>N</v>
          </cell>
          <cell r="DL2245" t="str">
            <v/>
          </cell>
          <cell r="DM2245" t="str">
            <v/>
          </cell>
          <cell r="DN2245" t="str">
            <v/>
          </cell>
          <cell r="DP2245" t="str">
            <v/>
          </cell>
          <cell r="DQ2245" t="str">
            <v/>
          </cell>
          <cell r="DR2245" t="str">
            <v/>
          </cell>
          <cell r="DS2245" t="str">
            <v/>
          </cell>
          <cell r="DT2245" t="str">
            <v/>
          </cell>
        </row>
        <row r="2246">
          <cell r="I2246" t="str">
            <v>LU2490720799</v>
          </cell>
          <cell r="J2246" t="str">
            <v>BNP Paribas Funds Disruptive Technology [Classic RH USD, C]</v>
          </cell>
          <cell r="K2246">
            <v>631</v>
          </cell>
          <cell r="L2246" t="str">
            <v>All</v>
          </cell>
          <cell r="M2246" t="str">
            <v>INVEST_LEGAL_TYPE</v>
          </cell>
          <cell r="N2246" t="str">
            <v/>
          </cell>
          <cell r="O2246">
            <v>3</v>
          </cell>
          <cell r="P2246" t="str">
            <v>Registered or Bearer</v>
          </cell>
          <cell r="Q2246" t="str">
            <v>SHARE_FORM</v>
          </cell>
          <cell r="R2246" t="str">
            <v>USD</v>
          </cell>
          <cell r="S2246" t="str">
            <v/>
          </cell>
          <cell r="T2246">
            <v>1</v>
          </cell>
          <cell r="U2246" t="str">
            <v>Launched</v>
          </cell>
          <cell r="V2246" t="str">
            <v>PRODUCT_STATUS</v>
          </cell>
          <cell r="W2246" t="str">
            <v/>
          </cell>
          <cell r="X2246" t="str">
            <v/>
          </cell>
          <cell r="Y2246" t="str">
            <v/>
          </cell>
          <cell r="Z2246">
            <v>621632</v>
          </cell>
          <cell r="AA2246">
            <v>90146</v>
          </cell>
          <cell r="AB2246" t="str">
            <v>BM BNP Paribas Funds Disruptive Technology [14482]</v>
          </cell>
          <cell r="AC2246" t="str">
            <v>EUR</v>
          </cell>
          <cell r="AD2246">
            <v>267939</v>
          </cell>
          <cell r="AE2246" t="str">
            <v>BM BNP Paribas Funds Disruptive Technology [14482]</v>
          </cell>
          <cell r="AF2246" t="str">
            <v>EUR</v>
          </cell>
          <cell r="AH2246" t="str">
            <v/>
          </cell>
          <cell r="AI2246" t="str">
            <v/>
          </cell>
          <cell r="AJ2246" t="str">
            <v>CRHU</v>
          </cell>
          <cell r="AK2246" t="str">
            <v>Classic RH USD</v>
          </cell>
          <cell r="AL2246" t="str">
            <v>SHARE_CATEGORY</v>
          </cell>
          <cell r="AM2246" t="str">
            <v>C</v>
          </cell>
          <cell r="AN2246" t="str">
            <v>Capitalisation</v>
          </cell>
          <cell r="AO2246" t="str">
            <v>SHARE_TYPE</v>
          </cell>
          <cell r="AP2246" t="str">
            <v/>
          </cell>
          <cell r="AQ2246" t="str">
            <v/>
          </cell>
          <cell r="AR2246" t="str">
            <v/>
          </cell>
          <cell r="AS2246" t="str">
            <v/>
          </cell>
          <cell r="AT2246" t="str">
            <v>Y</v>
          </cell>
          <cell r="AU2246">
            <v>20220609</v>
          </cell>
          <cell r="AV2246">
            <v>20220324</v>
          </cell>
          <cell r="AW2246">
            <v>20220729</v>
          </cell>
          <cell r="BB2246" t="str">
            <v>Y</v>
          </cell>
          <cell r="BC2246" t="str">
            <v>Yes</v>
          </cell>
          <cell r="BD2246" t="str">
            <v>DICI_KIID</v>
          </cell>
          <cell r="BE2246" t="str">
            <v/>
          </cell>
          <cell r="BF2246" t="str">
            <v/>
          </cell>
          <cell r="BG2246" t="str">
            <v/>
          </cell>
          <cell r="BH2246" t="str">
            <v/>
          </cell>
          <cell r="BI2246" t="str">
            <v>Y</v>
          </cell>
          <cell r="BJ2246" t="str">
            <v>3. Thousandth - 0.001</v>
          </cell>
          <cell r="BK2246" t="str">
            <v>Y</v>
          </cell>
          <cell r="BL2246" t="str">
            <v>2. Hundredth - 0.01</v>
          </cell>
          <cell r="BM2246">
            <v>72</v>
          </cell>
          <cell r="BN2246" t="str">
            <v>The risk category is justified by the investment mainly in Stocks and Shares, the value of which can fluctuate considerably. These fluctuations are often amplified in the short term.</v>
          </cell>
          <cell r="BO2246" t="str">
            <v>RISK_NARRATIVE</v>
          </cell>
          <cell r="BP2246">
            <v>6</v>
          </cell>
          <cell r="BQ2246" t="str">
            <v/>
          </cell>
          <cell r="BS2246" t="str">
            <v/>
          </cell>
          <cell r="BT2246" t="str">
            <v/>
          </cell>
          <cell r="BU2246" t="str">
            <v>Y</v>
          </cell>
          <cell r="BV2246" t="str">
            <v/>
          </cell>
          <cell r="BW2246" t="str">
            <v/>
          </cell>
          <cell r="BX2246" t="str">
            <v>BNP IP-LU</v>
          </cell>
          <cell r="BY2246" t="str">
            <v>BNP IP-LU</v>
          </cell>
          <cell r="BZ2246" t="str">
            <v>LIBRARY_FUNDSQUARE</v>
          </cell>
          <cell r="CA2246">
            <v>17.149999999999999</v>
          </cell>
          <cell r="CB2246">
            <v>5</v>
          </cell>
          <cell r="CC2246">
            <v>20221028</v>
          </cell>
          <cell r="CD2246">
            <v>24.64</v>
          </cell>
          <cell r="CE2246">
            <v>5</v>
          </cell>
          <cell r="CF2246">
            <v>1</v>
          </cell>
          <cell r="CH2246" t="str">
            <v/>
          </cell>
          <cell r="CI2246" t="str">
            <v/>
          </cell>
          <cell r="CJ2246" t="str">
            <v/>
          </cell>
          <cell r="CK2246" t="str">
            <v/>
          </cell>
          <cell r="CL2246" t="str">
            <v/>
          </cell>
          <cell r="CM2246" t="str">
            <v>MSCI World (Hedged in USD) (NR)</v>
          </cell>
          <cell r="CN2246" t="str">
            <v/>
          </cell>
          <cell r="CO2246" t="str">
            <v/>
          </cell>
          <cell r="CQ2246" t="str">
            <v/>
          </cell>
          <cell r="CR2246" t="str">
            <v/>
          </cell>
          <cell r="CS2246" t="str">
            <v/>
          </cell>
          <cell r="CT2246">
            <v>1</v>
          </cell>
          <cell r="CU2246" t="str">
            <v>CAT 2</v>
          </cell>
          <cell r="CV2246" t="str">
            <v>PRIIPS_CATEGORY</v>
          </cell>
          <cell r="CW2246">
            <v>24.64</v>
          </cell>
          <cell r="CZ2246" t="str">
            <v>Due to effects of unusual market conditions, other risks could be triggered, such as: Operational &amp; Custody Risk</v>
          </cell>
          <cell r="DB2246" t="str">
            <v/>
          </cell>
          <cell r="DC2246" t="str">
            <v/>
          </cell>
          <cell r="DD2246" t="str">
            <v/>
          </cell>
          <cell r="DF2246" t="str">
            <v/>
          </cell>
          <cell r="DG2246" t="str">
            <v/>
          </cell>
          <cell r="DH2246" t="str">
            <v/>
          </cell>
          <cell r="DI2246" t="str">
            <v>N</v>
          </cell>
          <cell r="DL2246" t="str">
            <v/>
          </cell>
          <cell r="DM2246" t="str">
            <v/>
          </cell>
          <cell r="DN2246" t="str">
            <v/>
          </cell>
          <cell r="DP2246" t="str">
            <v/>
          </cell>
          <cell r="DQ2246" t="str">
            <v/>
          </cell>
          <cell r="DR2246" t="str">
            <v/>
          </cell>
          <cell r="DS2246" t="str">
            <v/>
          </cell>
          <cell r="DT2246" t="str">
            <v/>
          </cell>
        </row>
        <row r="2247">
          <cell r="I2247" t="str">
            <v>LU1108855120</v>
          </cell>
          <cell r="J2247" t="str">
            <v>FUNDQUEST INTERNATIONAL EQUITY EUROPE AGGRESSIVE [Classic, C]</v>
          </cell>
          <cell r="K2247">
            <v>631</v>
          </cell>
          <cell r="L2247" t="str">
            <v>All</v>
          </cell>
          <cell r="M2247" t="str">
            <v>INVEST_LEGAL_TYPE</v>
          </cell>
          <cell r="N2247" t="str">
            <v/>
          </cell>
          <cell r="O2247">
            <v>3</v>
          </cell>
          <cell r="P2247" t="str">
            <v>Registered or Bearer</v>
          </cell>
          <cell r="Q2247" t="str">
            <v>SHARE_FORM</v>
          </cell>
          <cell r="R2247" t="str">
            <v>EUR</v>
          </cell>
          <cell r="S2247" t="str">
            <v>Y</v>
          </cell>
          <cell r="T2247">
            <v>2</v>
          </cell>
          <cell r="U2247" t="str">
            <v>Closed</v>
          </cell>
          <cell r="V2247" t="str">
            <v>PRODUCT_STATUS</v>
          </cell>
          <cell r="W2247" t="str">
            <v/>
          </cell>
          <cell r="X2247" t="str">
            <v/>
          </cell>
          <cell r="Y2247" t="str">
            <v/>
          </cell>
          <cell r="Z2247">
            <v>160841</v>
          </cell>
          <cell r="AA2247">
            <v>50402</v>
          </cell>
          <cell r="AB2247" t="str">
            <v>MSCI Europe (EUR) RI</v>
          </cell>
          <cell r="AC2247" t="str">
            <v>EUR</v>
          </cell>
          <cell r="AE2247" t="str">
            <v/>
          </cell>
          <cell r="AF2247" t="str">
            <v/>
          </cell>
          <cell r="AH2247" t="str">
            <v/>
          </cell>
          <cell r="AI2247" t="str">
            <v/>
          </cell>
          <cell r="AJ2247" t="str">
            <v>CLAS</v>
          </cell>
          <cell r="AK2247" t="str">
            <v>Classic</v>
          </cell>
          <cell r="AL2247" t="str">
            <v>SHARE_CATEGORY</v>
          </cell>
          <cell r="AM2247" t="str">
            <v>C</v>
          </cell>
          <cell r="AN2247" t="str">
            <v>Capitalisation</v>
          </cell>
          <cell r="AO2247" t="str">
            <v>SHARE_TYPE</v>
          </cell>
          <cell r="AP2247" t="str">
            <v>Y</v>
          </cell>
          <cell r="AQ2247" t="str">
            <v/>
          </cell>
          <cell r="AR2247" t="str">
            <v/>
          </cell>
          <cell r="AS2247" t="str">
            <v/>
          </cell>
          <cell r="AT2247" t="str">
            <v>N</v>
          </cell>
          <cell r="AV2247">
            <v>20140527</v>
          </cell>
          <cell r="AW2247">
            <v>20150608</v>
          </cell>
          <cell r="AX2247">
            <v>20150608</v>
          </cell>
          <cell r="AY2247">
            <v>20161228</v>
          </cell>
          <cell r="AZ2247">
            <v>20161227</v>
          </cell>
          <cell r="BA2247">
            <v>20161228</v>
          </cell>
          <cell r="BB2247" t="str">
            <v>Y</v>
          </cell>
          <cell r="BC2247" t="str">
            <v>Yes</v>
          </cell>
          <cell r="BD2247" t="str">
            <v>DICI_KIID</v>
          </cell>
          <cell r="BE2247" t="str">
            <v/>
          </cell>
          <cell r="BF2247" t="str">
            <v/>
          </cell>
          <cell r="BG2247" t="str">
            <v/>
          </cell>
          <cell r="BH2247" t="str">
            <v/>
          </cell>
          <cell r="BI2247" t="str">
            <v>Y</v>
          </cell>
          <cell r="BJ2247" t="str">
            <v>0.001</v>
          </cell>
          <cell r="BK2247" t="str">
            <v/>
          </cell>
          <cell r="BL2247" t="str">
            <v/>
          </cell>
          <cell r="BM2247">
            <v>72</v>
          </cell>
          <cell r="BN2247" t="str">
            <v>The risk category is justified by the investment mainly in Stocks and Shares, the value of which can fluctuate considerably. These fluctuations are often amplified in the short term.</v>
          </cell>
          <cell r="BO2247" t="str">
            <v>RISK_NARRATIVE</v>
          </cell>
          <cell r="BP2247">
            <v>6</v>
          </cell>
          <cell r="BQ2247" t="str">
            <v/>
          </cell>
          <cell r="BR2247">
            <v>4</v>
          </cell>
          <cell r="BS2247" t="str">
            <v>****</v>
          </cell>
          <cell r="BT2247" t="str">
            <v>NOTATION_MORNINGSTAR_RATING</v>
          </cell>
          <cell r="BU2247" t="str">
            <v>Y</v>
          </cell>
          <cell r="BV2247" t="str">
            <v/>
          </cell>
          <cell r="BW2247" t="str">
            <v/>
          </cell>
          <cell r="BX2247" t="str">
            <v>BNP IP-LU</v>
          </cell>
          <cell r="BY2247" t="str">
            <v>BNP IP-LU</v>
          </cell>
          <cell r="BZ2247" t="str">
            <v>LIBRARY_FUNDSQUARE</v>
          </cell>
          <cell r="CH2247" t="str">
            <v/>
          </cell>
          <cell r="CI2247" t="str">
            <v/>
          </cell>
          <cell r="CJ2247" t="str">
            <v/>
          </cell>
          <cell r="CK2247" t="str">
            <v/>
          </cell>
          <cell r="CL2247" t="str">
            <v/>
          </cell>
          <cell r="CM2247" t="str">
            <v>MSCI Europe (RI)</v>
          </cell>
          <cell r="CN2247" t="str">
            <v/>
          </cell>
          <cell r="CO2247" t="str">
            <v/>
          </cell>
          <cell r="CQ2247" t="str">
            <v/>
          </cell>
          <cell r="CR2247" t="str">
            <v/>
          </cell>
          <cell r="CS2247" t="str">
            <v/>
          </cell>
          <cell r="CU2247" t="str">
            <v/>
          </cell>
          <cell r="CV2247" t="str">
            <v/>
          </cell>
          <cell r="CZ2247" t="str">
            <v/>
          </cell>
          <cell r="DB2247" t="str">
            <v/>
          </cell>
          <cell r="DC2247" t="str">
            <v/>
          </cell>
          <cell r="DD2247" t="str">
            <v/>
          </cell>
          <cell r="DF2247" t="str">
            <v/>
          </cell>
          <cell r="DG2247" t="str">
            <v/>
          </cell>
          <cell r="DH2247" t="str">
            <v/>
          </cell>
          <cell r="DI2247" t="str">
            <v/>
          </cell>
          <cell r="DL2247" t="str">
            <v/>
          </cell>
          <cell r="DM2247" t="str">
            <v/>
          </cell>
          <cell r="DN2247" t="str">
            <v/>
          </cell>
          <cell r="DP2247" t="str">
            <v/>
          </cell>
          <cell r="DQ2247" t="str">
            <v/>
          </cell>
          <cell r="DR2247" t="str">
            <v/>
          </cell>
          <cell r="DS2247" t="str">
            <v/>
          </cell>
          <cell r="DT2247" t="str">
            <v/>
          </cell>
        </row>
        <row r="2248">
          <cell r="I2248" t="str">
            <v>BE0942694481</v>
          </cell>
          <cell r="J2248" t="str">
            <v>FORTIS B FIX BOND PLUS 22 [Classic, C]</v>
          </cell>
          <cell r="K2248">
            <v>929</v>
          </cell>
          <cell r="L2248" t="str">
            <v>Retail</v>
          </cell>
          <cell r="M2248" t="str">
            <v>INVEST_LEGAL_TYPE</v>
          </cell>
          <cell r="N2248" t="str">
            <v/>
          </cell>
          <cell r="O2248">
            <v>2</v>
          </cell>
          <cell r="P2248" t="str">
            <v>Registered</v>
          </cell>
          <cell r="Q2248" t="str">
            <v>SHARE_FORM</v>
          </cell>
          <cell r="R2248" t="str">
            <v>EUR</v>
          </cell>
          <cell r="S2248" t="str">
            <v>Y</v>
          </cell>
          <cell r="T2248">
            <v>2</v>
          </cell>
          <cell r="U2248" t="str">
            <v>Closed</v>
          </cell>
          <cell r="V2248" t="str">
            <v>PRODUCT_STATUS</v>
          </cell>
          <cell r="W2248" t="str">
            <v/>
          </cell>
          <cell r="X2248" t="str">
            <v/>
          </cell>
          <cell r="Y2248" t="str">
            <v/>
          </cell>
          <cell r="Z2248">
            <v>157781</v>
          </cell>
          <cell r="AA2248">
            <v>0</v>
          </cell>
          <cell r="AB2248" t="str">
            <v>No Benchmark</v>
          </cell>
          <cell r="AC2248" t="str">
            <v>EUR</v>
          </cell>
          <cell r="AE2248" t="str">
            <v/>
          </cell>
          <cell r="AF2248" t="str">
            <v/>
          </cell>
          <cell r="AH2248" t="str">
            <v/>
          </cell>
          <cell r="AI2248" t="str">
            <v/>
          </cell>
          <cell r="AJ2248" t="str">
            <v>CLAS</v>
          </cell>
          <cell r="AK2248" t="str">
            <v>Classic</v>
          </cell>
          <cell r="AL2248" t="str">
            <v>SHARE_CATEGORY</v>
          </cell>
          <cell r="AM2248" t="str">
            <v>C</v>
          </cell>
          <cell r="AN2248" t="str">
            <v>Capitalisation</v>
          </cell>
          <cell r="AO2248" t="str">
            <v>SHARE_TYPE</v>
          </cell>
          <cell r="AP2248" t="str">
            <v>Y</v>
          </cell>
          <cell r="AQ2248" t="str">
            <v/>
          </cell>
          <cell r="AR2248" t="str">
            <v/>
          </cell>
          <cell r="AS2248" t="str">
            <v/>
          </cell>
          <cell r="AT2248" t="str">
            <v>N</v>
          </cell>
          <cell r="AV2248">
            <v>20040401</v>
          </cell>
          <cell r="AW2248">
            <v>20040401</v>
          </cell>
          <cell r="AX2248">
            <v>20040401</v>
          </cell>
          <cell r="AY2248">
            <v>20160401</v>
          </cell>
          <cell r="BA2248">
            <v>20160329</v>
          </cell>
          <cell r="BB2248" t="str">
            <v>N</v>
          </cell>
          <cell r="BC2248" t="str">
            <v>No</v>
          </cell>
          <cell r="BD2248" t="str">
            <v>DICI_KIID</v>
          </cell>
          <cell r="BE2248" t="str">
            <v/>
          </cell>
          <cell r="BF2248" t="str">
            <v/>
          </cell>
          <cell r="BG2248" t="str">
            <v/>
          </cell>
          <cell r="BH2248" t="str">
            <v/>
          </cell>
          <cell r="BI2248" t="str">
            <v>N</v>
          </cell>
          <cell r="BJ2248" t="str">
            <v/>
          </cell>
          <cell r="BK2248" t="str">
            <v/>
          </cell>
          <cell r="BL2248" t="str">
            <v/>
          </cell>
          <cell r="BN2248" t="str">
            <v/>
          </cell>
          <cell r="BO2248" t="str">
            <v/>
          </cell>
          <cell r="BP2248">
            <v>4</v>
          </cell>
          <cell r="BQ2248" t="str">
            <v/>
          </cell>
          <cell r="BS2248" t="str">
            <v/>
          </cell>
          <cell r="BT2248" t="str">
            <v/>
          </cell>
          <cell r="BU2248" t="str">
            <v>Y</v>
          </cell>
          <cell r="BV2248" t="str">
            <v/>
          </cell>
          <cell r="BW2248" t="str">
            <v/>
          </cell>
          <cell r="BX2248" t="str">
            <v>NEANT</v>
          </cell>
          <cell r="BY2248" t="str">
            <v>NEANT</v>
          </cell>
          <cell r="BZ2248" t="str">
            <v>LIBRARY_FUNDSQUARE</v>
          </cell>
          <cell r="CH2248" t="str">
            <v/>
          </cell>
          <cell r="CI2248" t="str">
            <v/>
          </cell>
          <cell r="CJ2248" t="str">
            <v/>
          </cell>
          <cell r="CK2248" t="str">
            <v/>
          </cell>
          <cell r="CL2248" t="str">
            <v/>
          </cell>
          <cell r="CM2248" t="str">
            <v/>
          </cell>
          <cell r="CN2248" t="str">
            <v/>
          </cell>
          <cell r="CO2248" t="str">
            <v/>
          </cell>
          <cell r="CQ2248" t="str">
            <v/>
          </cell>
          <cell r="CR2248" t="str">
            <v/>
          </cell>
          <cell r="CS2248" t="str">
            <v/>
          </cell>
          <cell r="CU2248" t="str">
            <v/>
          </cell>
          <cell r="CV2248" t="str">
            <v/>
          </cell>
          <cell r="CZ2248" t="str">
            <v/>
          </cell>
          <cell r="DB2248" t="str">
            <v/>
          </cell>
          <cell r="DC2248" t="str">
            <v/>
          </cell>
          <cell r="DD2248" t="str">
            <v/>
          </cell>
          <cell r="DF2248" t="str">
            <v/>
          </cell>
          <cell r="DG2248" t="str">
            <v/>
          </cell>
          <cell r="DH2248" t="str">
            <v/>
          </cell>
          <cell r="DI2248" t="str">
            <v/>
          </cell>
          <cell r="DL2248" t="str">
            <v/>
          </cell>
          <cell r="DM2248" t="str">
            <v/>
          </cell>
          <cell r="DN2248" t="str">
            <v/>
          </cell>
          <cell r="DP2248" t="str">
            <v/>
          </cell>
          <cell r="DQ2248" t="str">
            <v/>
          </cell>
          <cell r="DR2248" t="str">
            <v/>
          </cell>
          <cell r="DS2248" t="str">
            <v/>
          </cell>
          <cell r="DT2248" t="str">
            <v/>
          </cell>
        </row>
        <row r="2249">
          <cell r="I2249" t="str">
            <v>BE6254623638</v>
          </cell>
          <cell r="J2249" t="str">
            <v>PRIME ASYMMETRIC GROWTH W9 [Classic, D]</v>
          </cell>
          <cell r="K2249">
            <v>631</v>
          </cell>
          <cell r="L2249" t="str">
            <v>All</v>
          </cell>
          <cell r="M2249" t="str">
            <v>INVEST_LEGAL_TYPE</v>
          </cell>
          <cell r="N2249" t="str">
            <v/>
          </cell>
          <cell r="O2249">
            <v>5</v>
          </cell>
          <cell r="P2249" t="str">
            <v>Registered or dematerialized</v>
          </cell>
          <cell r="Q2249" t="str">
            <v>SHARE_FORM</v>
          </cell>
          <cell r="R2249" t="str">
            <v>EUR</v>
          </cell>
          <cell r="S2249" t="str">
            <v>N</v>
          </cell>
          <cell r="T2249">
            <v>2</v>
          </cell>
          <cell r="U2249" t="str">
            <v>Closed</v>
          </cell>
          <cell r="V2249" t="str">
            <v>PRODUCT_STATUS</v>
          </cell>
          <cell r="W2249" t="str">
            <v/>
          </cell>
          <cell r="X2249" t="str">
            <v/>
          </cell>
          <cell r="Y2249" t="str">
            <v/>
          </cell>
          <cell r="Z2249">
            <v>148839</v>
          </cell>
          <cell r="AA2249">
            <v>192619</v>
          </cell>
          <cell r="AB2249" t="str">
            <v>BM GBS Smart IV - Growth</v>
          </cell>
          <cell r="AC2249" t="str">
            <v>EUR</v>
          </cell>
          <cell r="AE2249" t="str">
            <v/>
          </cell>
          <cell r="AF2249" t="str">
            <v/>
          </cell>
          <cell r="AH2249" t="str">
            <v/>
          </cell>
          <cell r="AI2249" t="str">
            <v/>
          </cell>
          <cell r="AJ2249" t="str">
            <v>CLAS</v>
          </cell>
          <cell r="AK2249" t="str">
            <v>Classic</v>
          </cell>
          <cell r="AL2249" t="str">
            <v>SHARE_CATEGORY</v>
          </cell>
          <cell r="AM2249" t="str">
            <v>D</v>
          </cell>
          <cell r="AN2249" t="str">
            <v>Distribution</v>
          </cell>
          <cell r="AO2249" t="str">
            <v>SHARE_TYPE</v>
          </cell>
          <cell r="AP2249" t="str">
            <v>N</v>
          </cell>
          <cell r="AQ2249" t="str">
            <v>Y</v>
          </cell>
          <cell r="AR2249" t="str">
            <v>Annually</v>
          </cell>
          <cell r="AS2249" t="str">
            <v>DIVIDEND_FREQUENCY</v>
          </cell>
          <cell r="AT2249" t="str">
            <v>N</v>
          </cell>
          <cell r="AV2249">
            <v>20130213</v>
          </cell>
          <cell r="AW2249">
            <v>20130213</v>
          </cell>
          <cell r="AX2249">
            <v>20130213</v>
          </cell>
          <cell r="AY2249">
            <v>20150417</v>
          </cell>
          <cell r="AZ2249">
            <v>20150417</v>
          </cell>
          <cell r="BA2249">
            <v>20150417</v>
          </cell>
          <cell r="BB2249" t="str">
            <v/>
          </cell>
          <cell r="BC2249" t="str">
            <v/>
          </cell>
          <cell r="BD2249" t="str">
            <v/>
          </cell>
          <cell r="BE2249" t="str">
            <v/>
          </cell>
          <cell r="BF2249" t="str">
            <v/>
          </cell>
          <cell r="BG2249" t="str">
            <v/>
          </cell>
          <cell r="BH2249" t="str">
            <v/>
          </cell>
          <cell r="BI2249" t="str">
            <v>Y</v>
          </cell>
          <cell r="BJ2249" t="str">
            <v>0.001</v>
          </cell>
          <cell r="BK2249" t="str">
            <v/>
          </cell>
          <cell r="BL2249" t="str">
            <v/>
          </cell>
          <cell r="BN2249" t="str">
            <v/>
          </cell>
          <cell r="BO2249" t="str">
            <v/>
          </cell>
          <cell r="BP2249">
            <v>4</v>
          </cell>
          <cell r="BQ2249" t="str">
            <v/>
          </cell>
          <cell r="BS2249" t="str">
            <v/>
          </cell>
          <cell r="BT2249" t="str">
            <v/>
          </cell>
          <cell r="BU2249" t="str">
            <v>Y</v>
          </cell>
          <cell r="BV2249" t="str">
            <v/>
          </cell>
          <cell r="BW2249" t="str">
            <v/>
          </cell>
          <cell r="BX2249" t="str">
            <v>BNP IP-BE</v>
          </cell>
          <cell r="BY2249" t="str">
            <v>BNP IP-BE</v>
          </cell>
          <cell r="BZ2249" t="str">
            <v>LIBRARY_FUNDSQUARE</v>
          </cell>
          <cell r="CH2249" t="str">
            <v/>
          </cell>
          <cell r="CI2249" t="str">
            <v/>
          </cell>
          <cell r="CJ2249" t="str">
            <v/>
          </cell>
          <cell r="CK2249" t="str">
            <v/>
          </cell>
          <cell r="CL2249" t="str">
            <v/>
          </cell>
          <cell r="CM2249" t="str">
            <v>63% Equity + 24% Bond + 6% Other</v>
          </cell>
          <cell r="CN2249" t="str">
            <v/>
          </cell>
          <cell r="CO2249" t="str">
            <v/>
          </cell>
          <cell r="CQ2249" t="str">
            <v/>
          </cell>
          <cell r="CR2249" t="str">
            <v/>
          </cell>
          <cell r="CS2249" t="str">
            <v/>
          </cell>
          <cell r="CU2249" t="str">
            <v/>
          </cell>
          <cell r="CV2249" t="str">
            <v/>
          </cell>
          <cell r="CZ2249" t="str">
            <v/>
          </cell>
          <cell r="DB2249" t="str">
            <v/>
          </cell>
          <cell r="DC2249" t="str">
            <v/>
          </cell>
          <cell r="DD2249" t="str">
            <v/>
          </cell>
          <cell r="DF2249" t="str">
            <v/>
          </cell>
          <cell r="DG2249" t="str">
            <v/>
          </cell>
          <cell r="DH2249" t="str">
            <v/>
          </cell>
          <cell r="DI2249" t="str">
            <v/>
          </cell>
          <cell r="DL2249" t="str">
            <v/>
          </cell>
          <cell r="DM2249" t="str">
            <v/>
          </cell>
          <cell r="DN2249" t="str">
            <v/>
          </cell>
          <cell r="DP2249" t="str">
            <v/>
          </cell>
          <cell r="DQ2249" t="str">
            <v/>
          </cell>
          <cell r="DR2249" t="str">
            <v/>
          </cell>
          <cell r="DS2249" t="str">
            <v/>
          </cell>
          <cell r="DT2249" t="str">
            <v/>
          </cell>
        </row>
        <row r="2250">
          <cell r="I2250" t="str">
            <v>LU1198826304</v>
          </cell>
          <cell r="J2250" t="str">
            <v>PARWORLD TRACK GLOBAL HIGH YIELD [Privilege RH EUR, C]</v>
          </cell>
          <cell r="K2250">
            <v>631</v>
          </cell>
          <cell r="L2250" t="str">
            <v>All</v>
          </cell>
          <cell r="M2250" t="str">
            <v>INVEST_LEGAL_TYPE</v>
          </cell>
          <cell r="N2250" t="str">
            <v/>
          </cell>
          <cell r="O2250">
            <v>3</v>
          </cell>
          <cell r="P2250" t="str">
            <v>Registered or Bearer</v>
          </cell>
          <cell r="Q2250" t="str">
            <v>SHARE_FORM</v>
          </cell>
          <cell r="R2250" t="str">
            <v>EUR</v>
          </cell>
          <cell r="S2250" t="str">
            <v>N</v>
          </cell>
          <cell r="T2250">
            <v>2</v>
          </cell>
          <cell r="U2250" t="str">
            <v>Closed</v>
          </cell>
          <cell r="V2250" t="str">
            <v>PRODUCT_STATUS</v>
          </cell>
          <cell r="W2250" t="str">
            <v/>
          </cell>
          <cell r="X2250" t="str">
            <v/>
          </cell>
          <cell r="Y2250" t="str">
            <v/>
          </cell>
          <cell r="Z2250">
            <v>159145</v>
          </cell>
          <cell r="AA2250">
            <v>196166</v>
          </cell>
          <cell r="AB2250" t="str">
            <v>BM PARWORLD TRACK GLOBAL HIGH YIELD</v>
          </cell>
          <cell r="AC2250" t="str">
            <v>USD</v>
          </cell>
          <cell r="AE2250" t="str">
            <v/>
          </cell>
          <cell r="AF2250" t="str">
            <v/>
          </cell>
          <cell r="AH2250" t="str">
            <v/>
          </cell>
          <cell r="AI2250" t="str">
            <v/>
          </cell>
          <cell r="AJ2250" t="str">
            <v>PRHE</v>
          </cell>
          <cell r="AK2250" t="str">
            <v>Privilege RH EUR</v>
          </cell>
          <cell r="AL2250" t="str">
            <v>SHARE_CATEGORY</v>
          </cell>
          <cell r="AM2250" t="str">
            <v>C</v>
          </cell>
          <cell r="AN2250" t="str">
            <v>Capitalisation</v>
          </cell>
          <cell r="AO2250" t="str">
            <v>SHARE_TYPE</v>
          </cell>
          <cell r="AP2250" t="str">
            <v>Y</v>
          </cell>
          <cell r="AQ2250" t="str">
            <v/>
          </cell>
          <cell r="AR2250" t="str">
            <v/>
          </cell>
          <cell r="AS2250" t="str">
            <v/>
          </cell>
          <cell r="AT2250" t="str">
            <v>Y</v>
          </cell>
          <cell r="AV2250">
            <v>20150430</v>
          </cell>
          <cell r="AY2250">
            <v>20160304</v>
          </cell>
          <cell r="BA2250">
            <v>20160304</v>
          </cell>
          <cell r="BB2250" t="str">
            <v>Y</v>
          </cell>
          <cell r="BC2250" t="str">
            <v>Yes</v>
          </cell>
          <cell r="BD2250" t="str">
            <v>DICI_KIID</v>
          </cell>
          <cell r="BE2250" t="str">
            <v/>
          </cell>
          <cell r="BF2250" t="str">
            <v/>
          </cell>
          <cell r="BG2250" t="str">
            <v/>
          </cell>
          <cell r="BH2250" t="str">
            <v/>
          </cell>
          <cell r="BI2250" t="str">
            <v>Y</v>
          </cell>
          <cell r="BJ2250" t="str">
            <v>0.001</v>
          </cell>
          <cell r="BK2250" t="str">
            <v>Y</v>
          </cell>
          <cell r="BL2250" t="str">
            <v>0.01</v>
          </cell>
          <cell r="BM2250">
            <v>71</v>
          </cell>
          <cell r="BN225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250" t="str">
            <v>RISK_NARRATIVE</v>
          </cell>
          <cell r="BP2250">
            <v>3</v>
          </cell>
          <cell r="BQ2250" t="str">
            <v/>
          </cell>
          <cell r="BS2250" t="str">
            <v/>
          </cell>
          <cell r="BT2250" t="str">
            <v/>
          </cell>
          <cell r="BU2250" t="str">
            <v>Y</v>
          </cell>
          <cell r="BV2250" t="str">
            <v/>
          </cell>
          <cell r="BW2250" t="str">
            <v/>
          </cell>
          <cell r="BX2250" t="str">
            <v>BNP IP-LU</v>
          </cell>
          <cell r="BY2250" t="str">
            <v>BNP IP-LU</v>
          </cell>
          <cell r="BZ2250" t="str">
            <v>LIBRARY_FUNDSQUARE</v>
          </cell>
          <cell r="CH2250" t="str">
            <v/>
          </cell>
          <cell r="CI2250" t="str">
            <v/>
          </cell>
          <cell r="CJ2250" t="str">
            <v/>
          </cell>
          <cell r="CK2250" t="str">
            <v/>
          </cell>
          <cell r="CL2250" t="str">
            <v/>
          </cell>
          <cell r="CM2250" t="str">
            <v>Markit iBoxx Global Developed Markets Liquid 100 High Yield Capped (Hedged in EUR)</v>
          </cell>
          <cell r="CN2250" t="str">
            <v/>
          </cell>
          <cell r="CO2250" t="str">
            <v/>
          </cell>
          <cell r="CQ2250" t="str">
            <v/>
          </cell>
          <cell r="CR2250" t="str">
            <v/>
          </cell>
          <cell r="CS2250" t="str">
            <v/>
          </cell>
          <cell r="CU2250" t="str">
            <v/>
          </cell>
          <cell r="CV2250" t="str">
            <v/>
          </cell>
          <cell r="CZ2250" t="str">
            <v/>
          </cell>
          <cell r="DB2250" t="str">
            <v/>
          </cell>
          <cell r="DC2250" t="str">
            <v/>
          </cell>
          <cell r="DD2250" t="str">
            <v/>
          </cell>
          <cell r="DF2250" t="str">
            <v/>
          </cell>
          <cell r="DG2250" t="str">
            <v/>
          </cell>
          <cell r="DH2250" t="str">
            <v/>
          </cell>
          <cell r="DI2250" t="str">
            <v/>
          </cell>
          <cell r="DL2250" t="str">
            <v/>
          </cell>
          <cell r="DM2250" t="str">
            <v/>
          </cell>
          <cell r="DN2250" t="str">
            <v/>
          </cell>
          <cell r="DP2250" t="str">
            <v/>
          </cell>
          <cell r="DQ2250" t="str">
            <v/>
          </cell>
          <cell r="DR2250" t="str">
            <v/>
          </cell>
          <cell r="DS2250" t="str">
            <v/>
          </cell>
          <cell r="DT2250" t="str">
            <v/>
          </cell>
        </row>
        <row r="2251">
          <cell r="I2251" t="str">
            <v>LU1198826056</v>
          </cell>
          <cell r="J2251" t="str">
            <v>PARWORLD TRACK GLOBAL HIGH YIELD [Classic, C]</v>
          </cell>
          <cell r="K2251">
            <v>631</v>
          </cell>
          <cell r="L2251" t="str">
            <v>All</v>
          </cell>
          <cell r="M2251" t="str">
            <v>INVEST_LEGAL_TYPE</v>
          </cell>
          <cell r="N2251" t="str">
            <v/>
          </cell>
          <cell r="O2251">
            <v>3</v>
          </cell>
          <cell r="P2251" t="str">
            <v>Registered or Bearer</v>
          </cell>
          <cell r="Q2251" t="str">
            <v>SHARE_FORM</v>
          </cell>
          <cell r="R2251" t="str">
            <v>USD</v>
          </cell>
          <cell r="S2251" t="str">
            <v>Y</v>
          </cell>
          <cell r="T2251">
            <v>2</v>
          </cell>
          <cell r="U2251" t="str">
            <v>Closed</v>
          </cell>
          <cell r="V2251" t="str">
            <v>PRODUCT_STATUS</v>
          </cell>
          <cell r="W2251" t="str">
            <v/>
          </cell>
          <cell r="X2251" t="str">
            <v/>
          </cell>
          <cell r="Y2251" t="str">
            <v/>
          </cell>
          <cell r="Z2251">
            <v>159145</v>
          </cell>
          <cell r="AA2251">
            <v>196166</v>
          </cell>
          <cell r="AB2251" t="str">
            <v>BM PARWORLD TRACK GLOBAL HIGH YIELD</v>
          </cell>
          <cell r="AC2251" t="str">
            <v>USD</v>
          </cell>
          <cell r="AE2251" t="str">
            <v/>
          </cell>
          <cell r="AF2251" t="str">
            <v/>
          </cell>
          <cell r="AH2251" t="str">
            <v/>
          </cell>
          <cell r="AI2251" t="str">
            <v/>
          </cell>
          <cell r="AJ2251" t="str">
            <v>CLAS</v>
          </cell>
          <cell r="AK2251" t="str">
            <v>Classic</v>
          </cell>
          <cell r="AL2251" t="str">
            <v>SHARE_CATEGORY</v>
          </cell>
          <cell r="AM2251" t="str">
            <v>C</v>
          </cell>
          <cell r="AN2251" t="str">
            <v>Capitalisation</v>
          </cell>
          <cell r="AO2251" t="str">
            <v>SHARE_TYPE</v>
          </cell>
          <cell r="AP2251" t="str">
            <v>Y</v>
          </cell>
          <cell r="AQ2251" t="str">
            <v/>
          </cell>
          <cell r="AR2251" t="str">
            <v/>
          </cell>
          <cell r="AS2251" t="str">
            <v/>
          </cell>
          <cell r="AT2251" t="str">
            <v>N</v>
          </cell>
          <cell r="AV2251">
            <v>20150430</v>
          </cell>
          <cell r="AY2251">
            <v>20160304</v>
          </cell>
          <cell r="BA2251">
            <v>20160304</v>
          </cell>
          <cell r="BB2251" t="str">
            <v>Y</v>
          </cell>
          <cell r="BC2251" t="str">
            <v>Yes</v>
          </cell>
          <cell r="BD2251" t="str">
            <v>DICI_KIID</v>
          </cell>
          <cell r="BE2251" t="str">
            <v/>
          </cell>
          <cell r="BF2251" t="str">
            <v/>
          </cell>
          <cell r="BG2251" t="str">
            <v/>
          </cell>
          <cell r="BH2251" t="str">
            <v/>
          </cell>
          <cell r="BI2251" t="str">
            <v>Y</v>
          </cell>
          <cell r="BJ2251" t="str">
            <v>0.001</v>
          </cell>
          <cell r="BK2251" t="str">
            <v>Y</v>
          </cell>
          <cell r="BL2251" t="str">
            <v>0.01</v>
          </cell>
          <cell r="BM2251">
            <v>71</v>
          </cell>
          <cell r="BN225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251" t="str">
            <v>RISK_NARRATIVE</v>
          </cell>
          <cell r="BP2251">
            <v>3</v>
          </cell>
          <cell r="BQ2251" t="str">
            <v/>
          </cell>
          <cell r="BS2251" t="str">
            <v/>
          </cell>
          <cell r="BT2251" t="str">
            <v/>
          </cell>
          <cell r="BU2251" t="str">
            <v>Y</v>
          </cell>
          <cell r="BV2251" t="str">
            <v/>
          </cell>
          <cell r="BW2251" t="str">
            <v/>
          </cell>
          <cell r="BX2251" t="str">
            <v>BNP IP-LU</v>
          </cell>
          <cell r="BY2251" t="str">
            <v>BNP IP-LU</v>
          </cell>
          <cell r="BZ2251" t="str">
            <v>LIBRARY_FUNDSQUARE</v>
          </cell>
          <cell r="CH2251" t="str">
            <v/>
          </cell>
          <cell r="CI2251" t="str">
            <v/>
          </cell>
          <cell r="CJ2251" t="str">
            <v/>
          </cell>
          <cell r="CK2251" t="str">
            <v/>
          </cell>
          <cell r="CL2251" t="str">
            <v/>
          </cell>
          <cell r="CM2251" t="str">
            <v>Markit iBoxx Global Developed Markets Liquid 100 High Yield Capped (USD Hedged) index</v>
          </cell>
          <cell r="CN2251" t="str">
            <v/>
          </cell>
          <cell r="CO2251" t="str">
            <v/>
          </cell>
          <cell r="CQ2251" t="str">
            <v/>
          </cell>
          <cell r="CR2251" t="str">
            <v/>
          </cell>
          <cell r="CS2251" t="str">
            <v/>
          </cell>
          <cell r="CU2251" t="str">
            <v/>
          </cell>
          <cell r="CV2251" t="str">
            <v/>
          </cell>
          <cell r="CZ2251" t="str">
            <v/>
          </cell>
          <cell r="DB2251" t="str">
            <v/>
          </cell>
          <cell r="DC2251" t="str">
            <v/>
          </cell>
          <cell r="DD2251" t="str">
            <v/>
          </cell>
          <cell r="DF2251" t="str">
            <v/>
          </cell>
          <cell r="DG2251" t="str">
            <v/>
          </cell>
          <cell r="DH2251" t="str">
            <v/>
          </cell>
          <cell r="DI2251" t="str">
            <v/>
          </cell>
          <cell r="DL2251" t="str">
            <v/>
          </cell>
          <cell r="DM2251" t="str">
            <v/>
          </cell>
          <cell r="DN2251" t="str">
            <v/>
          </cell>
          <cell r="DP2251" t="str">
            <v/>
          </cell>
          <cell r="DQ2251" t="str">
            <v/>
          </cell>
          <cell r="DR2251" t="str">
            <v/>
          </cell>
          <cell r="DS2251" t="str">
            <v/>
          </cell>
          <cell r="DT2251" t="str">
            <v/>
          </cell>
        </row>
        <row r="2252">
          <cell r="I2252" t="str">
            <v>LU1198826130</v>
          </cell>
          <cell r="J2252" t="str">
            <v>PARWORLD TRACK GLOBAL HIGH YIELD [Privilege, C]</v>
          </cell>
          <cell r="K2252">
            <v>631</v>
          </cell>
          <cell r="L2252" t="str">
            <v>All</v>
          </cell>
          <cell r="M2252" t="str">
            <v>INVEST_LEGAL_TYPE</v>
          </cell>
          <cell r="N2252" t="str">
            <v/>
          </cell>
          <cell r="O2252">
            <v>3</v>
          </cell>
          <cell r="P2252" t="str">
            <v>Registered or Bearer</v>
          </cell>
          <cell r="Q2252" t="str">
            <v>SHARE_FORM</v>
          </cell>
          <cell r="R2252" t="str">
            <v>USD</v>
          </cell>
          <cell r="S2252" t="str">
            <v>N</v>
          </cell>
          <cell r="T2252">
            <v>2</v>
          </cell>
          <cell r="U2252" t="str">
            <v>Closed</v>
          </cell>
          <cell r="V2252" t="str">
            <v>PRODUCT_STATUS</v>
          </cell>
          <cell r="W2252" t="str">
            <v/>
          </cell>
          <cell r="X2252" t="str">
            <v/>
          </cell>
          <cell r="Y2252" t="str">
            <v/>
          </cell>
          <cell r="Z2252">
            <v>159145</v>
          </cell>
          <cell r="AA2252">
            <v>196166</v>
          </cell>
          <cell r="AB2252" t="str">
            <v>BM PARWORLD TRACK GLOBAL HIGH YIELD</v>
          </cell>
          <cell r="AC2252" t="str">
            <v>USD</v>
          </cell>
          <cell r="AE2252" t="str">
            <v/>
          </cell>
          <cell r="AF2252" t="str">
            <v/>
          </cell>
          <cell r="AH2252" t="str">
            <v/>
          </cell>
          <cell r="AI2252" t="str">
            <v/>
          </cell>
          <cell r="AJ2252" t="str">
            <v>PRIV</v>
          </cell>
          <cell r="AK2252" t="str">
            <v>Privilege</v>
          </cell>
          <cell r="AL2252" t="str">
            <v>SHARE_CATEGORY</v>
          </cell>
          <cell r="AM2252" t="str">
            <v>C</v>
          </cell>
          <cell r="AN2252" t="str">
            <v>Capitalisation</v>
          </cell>
          <cell r="AO2252" t="str">
            <v>SHARE_TYPE</v>
          </cell>
          <cell r="AP2252" t="str">
            <v>Y</v>
          </cell>
          <cell r="AQ2252" t="str">
            <v/>
          </cell>
          <cell r="AR2252" t="str">
            <v/>
          </cell>
          <cell r="AS2252" t="str">
            <v/>
          </cell>
          <cell r="AT2252" t="str">
            <v>N</v>
          </cell>
          <cell r="AV2252">
            <v>20150430</v>
          </cell>
          <cell r="AY2252">
            <v>20160304</v>
          </cell>
          <cell r="BA2252">
            <v>20160304</v>
          </cell>
          <cell r="BB2252" t="str">
            <v>Y</v>
          </cell>
          <cell r="BC2252" t="str">
            <v>Yes</v>
          </cell>
          <cell r="BD2252" t="str">
            <v>DICI_KIID</v>
          </cell>
          <cell r="BE2252" t="str">
            <v/>
          </cell>
          <cell r="BF2252" t="str">
            <v/>
          </cell>
          <cell r="BG2252" t="str">
            <v/>
          </cell>
          <cell r="BH2252" t="str">
            <v/>
          </cell>
          <cell r="BI2252" t="str">
            <v>Y</v>
          </cell>
          <cell r="BJ2252" t="str">
            <v>0.001</v>
          </cell>
          <cell r="BK2252" t="str">
            <v/>
          </cell>
          <cell r="BL2252" t="str">
            <v/>
          </cell>
          <cell r="BN2252" t="str">
            <v/>
          </cell>
          <cell r="BO2252" t="str">
            <v/>
          </cell>
          <cell r="BP2252">
            <v>4</v>
          </cell>
          <cell r="BQ2252" t="str">
            <v/>
          </cell>
          <cell r="BS2252" t="str">
            <v/>
          </cell>
          <cell r="BT2252" t="str">
            <v/>
          </cell>
          <cell r="BU2252" t="str">
            <v>N</v>
          </cell>
          <cell r="BV2252" t="str">
            <v/>
          </cell>
          <cell r="BW2252" t="str">
            <v/>
          </cell>
          <cell r="BX2252" t="str">
            <v>BNP IP-LU</v>
          </cell>
          <cell r="BY2252" t="str">
            <v>BNP IP-LU</v>
          </cell>
          <cell r="BZ2252" t="str">
            <v>LIBRARY_FUNDSQUARE</v>
          </cell>
          <cell r="CH2252" t="str">
            <v/>
          </cell>
          <cell r="CI2252" t="str">
            <v/>
          </cell>
          <cell r="CJ2252" t="str">
            <v/>
          </cell>
          <cell r="CK2252" t="str">
            <v/>
          </cell>
          <cell r="CL2252" t="str">
            <v/>
          </cell>
          <cell r="CM2252" t="str">
            <v>Markit iBoxx Global Developed Markets Liquid 100 High Yield Capped (USD Hedged) index</v>
          </cell>
          <cell r="CN2252" t="str">
            <v/>
          </cell>
          <cell r="CO2252" t="str">
            <v/>
          </cell>
          <cell r="CQ2252" t="str">
            <v/>
          </cell>
          <cell r="CR2252" t="str">
            <v/>
          </cell>
          <cell r="CS2252" t="str">
            <v/>
          </cell>
          <cell r="CU2252" t="str">
            <v/>
          </cell>
          <cell r="CV2252" t="str">
            <v/>
          </cell>
          <cell r="CZ2252" t="str">
            <v/>
          </cell>
          <cell r="DB2252" t="str">
            <v/>
          </cell>
          <cell r="DC2252" t="str">
            <v/>
          </cell>
          <cell r="DD2252" t="str">
            <v/>
          </cell>
          <cell r="DF2252" t="str">
            <v/>
          </cell>
          <cell r="DG2252" t="str">
            <v/>
          </cell>
          <cell r="DH2252" t="str">
            <v/>
          </cell>
          <cell r="DI2252" t="str">
            <v/>
          </cell>
          <cell r="DL2252" t="str">
            <v/>
          </cell>
          <cell r="DM2252" t="str">
            <v/>
          </cell>
          <cell r="DN2252" t="str">
            <v/>
          </cell>
          <cell r="DP2252" t="str">
            <v/>
          </cell>
          <cell r="DQ2252" t="str">
            <v/>
          </cell>
          <cell r="DR2252" t="str">
            <v/>
          </cell>
          <cell r="DS2252" t="str">
            <v/>
          </cell>
          <cell r="DT2252" t="str">
            <v/>
          </cell>
        </row>
        <row r="2253">
          <cell r="I2253" t="str">
            <v>LU1198826643</v>
          </cell>
          <cell r="J2253" t="str">
            <v>PARWORLD TRACK GLOBAL HIGH YIELD [I RH GBP, C]</v>
          </cell>
          <cell r="K2253">
            <v>631</v>
          </cell>
          <cell r="L2253" t="str">
            <v>All</v>
          </cell>
          <cell r="M2253" t="str">
            <v>INVEST_LEGAL_TYPE</v>
          </cell>
          <cell r="N2253" t="str">
            <v/>
          </cell>
          <cell r="O2253">
            <v>3</v>
          </cell>
          <cell r="P2253" t="str">
            <v>Registered or Bearer</v>
          </cell>
          <cell r="Q2253" t="str">
            <v>SHARE_FORM</v>
          </cell>
          <cell r="R2253" t="str">
            <v>GBP</v>
          </cell>
          <cell r="S2253" t="str">
            <v>N</v>
          </cell>
          <cell r="T2253">
            <v>2</v>
          </cell>
          <cell r="U2253" t="str">
            <v>Closed</v>
          </cell>
          <cell r="V2253" t="str">
            <v>PRODUCT_STATUS</v>
          </cell>
          <cell r="W2253" t="str">
            <v/>
          </cell>
          <cell r="X2253" t="str">
            <v/>
          </cell>
          <cell r="Y2253" t="str">
            <v/>
          </cell>
          <cell r="Z2253">
            <v>159145</v>
          </cell>
          <cell r="AA2253">
            <v>196166</v>
          </cell>
          <cell r="AB2253" t="str">
            <v>BM PARWORLD TRACK GLOBAL HIGH YIELD</v>
          </cell>
          <cell r="AC2253" t="str">
            <v>USD</v>
          </cell>
          <cell r="AE2253" t="str">
            <v/>
          </cell>
          <cell r="AF2253" t="str">
            <v/>
          </cell>
          <cell r="AH2253" t="str">
            <v/>
          </cell>
          <cell r="AI2253" t="str">
            <v/>
          </cell>
          <cell r="AJ2253" t="str">
            <v>IRGB</v>
          </cell>
          <cell r="AK2253" t="str">
            <v>I RH GBP</v>
          </cell>
          <cell r="AL2253" t="str">
            <v>SHARE_CATEGORY</v>
          </cell>
          <cell r="AM2253" t="str">
            <v>C</v>
          </cell>
          <cell r="AN2253" t="str">
            <v>Capitalisation</v>
          </cell>
          <cell r="AO2253" t="str">
            <v>SHARE_TYPE</v>
          </cell>
          <cell r="AP2253" t="str">
            <v>Y</v>
          </cell>
          <cell r="AQ2253" t="str">
            <v/>
          </cell>
          <cell r="AR2253" t="str">
            <v/>
          </cell>
          <cell r="AS2253" t="str">
            <v/>
          </cell>
          <cell r="AT2253" t="str">
            <v>Y</v>
          </cell>
          <cell r="AV2253">
            <v>20150430</v>
          </cell>
          <cell r="AY2253">
            <v>20160304</v>
          </cell>
          <cell r="BA2253">
            <v>20160304</v>
          </cell>
          <cell r="BB2253" t="str">
            <v>Y</v>
          </cell>
          <cell r="BC2253" t="str">
            <v>Yes</v>
          </cell>
          <cell r="BD2253" t="str">
            <v>DICI_KIID</v>
          </cell>
          <cell r="BE2253" t="str">
            <v/>
          </cell>
          <cell r="BF2253" t="str">
            <v/>
          </cell>
          <cell r="BG2253" t="str">
            <v/>
          </cell>
          <cell r="BH2253" t="str">
            <v/>
          </cell>
          <cell r="BI2253" t="str">
            <v>Y</v>
          </cell>
          <cell r="BJ2253" t="str">
            <v>0.001</v>
          </cell>
          <cell r="BK2253" t="str">
            <v/>
          </cell>
          <cell r="BL2253" t="str">
            <v/>
          </cell>
          <cell r="BN2253" t="str">
            <v/>
          </cell>
          <cell r="BO2253" t="str">
            <v/>
          </cell>
          <cell r="BP2253">
            <v>4</v>
          </cell>
          <cell r="BQ2253" t="str">
            <v/>
          </cell>
          <cell r="BS2253" t="str">
            <v/>
          </cell>
          <cell r="BT2253" t="str">
            <v/>
          </cell>
          <cell r="BU2253" t="str">
            <v>N</v>
          </cell>
          <cell r="BV2253" t="str">
            <v/>
          </cell>
          <cell r="BW2253" t="str">
            <v/>
          </cell>
          <cell r="BX2253" t="str">
            <v>BNP IP-LU</v>
          </cell>
          <cell r="BY2253" t="str">
            <v>BNP IP-LU</v>
          </cell>
          <cell r="BZ2253" t="str">
            <v>LIBRARY_FUNDSQUARE</v>
          </cell>
          <cell r="CH2253" t="str">
            <v/>
          </cell>
          <cell r="CI2253" t="str">
            <v/>
          </cell>
          <cell r="CJ2253" t="str">
            <v/>
          </cell>
          <cell r="CK2253" t="str">
            <v/>
          </cell>
          <cell r="CL2253" t="str">
            <v/>
          </cell>
          <cell r="CM2253" t="str">
            <v/>
          </cell>
          <cell r="CN2253" t="str">
            <v/>
          </cell>
          <cell r="CO2253" t="str">
            <v/>
          </cell>
          <cell r="CQ2253" t="str">
            <v/>
          </cell>
          <cell r="CR2253" t="str">
            <v/>
          </cell>
          <cell r="CS2253" t="str">
            <v/>
          </cell>
          <cell r="CU2253" t="str">
            <v/>
          </cell>
          <cell r="CV2253" t="str">
            <v/>
          </cell>
          <cell r="CZ2253" t="str">
            <v/>
          </cell>
          <cell r="DB2253" t="str">
            <v/>
          </cell>
          <cell r="DC2253" t="str">
            <v/>
          </cell>
          <cell r="DD2253" t="str">
            <v/>
          </cell>
          <cell r="DF2253" t="str">
            <v/>
          </cell>
          <cell r="DG2253" t="str">
            <v/>
          </cell>
          <cell r="DH2253" t="str">
            <v/>
          </cell>
          <cell r="DI2253" t="str">
            <v/>
          </cell>
          <cell r="DL2253" t="str">
            <v/>
          </cell>
          <cell r="DM2253" t="str">
            <v/>
          </cell>
          <cell r="DN2253" t="str">
            <v/>
          </cell>
          <cell r="DP2253" t="str">
            <v/>
          </cell>
          <cell r="DQ2253" t="str">
            <v/>
          </cell>
          <cell r="DR2253" t="str">
            <v/>
          </cell>
          <cell r="DS2253" t="str">
            <v/>
          </cell>
          <cell r="DT2253" t="str">
            <v/>
          </cell>
        </row>
        <row r="2254">
          <cell r="I2254" t="str">
            <v>LU1198827294</v>
          </cell>
          <cell r="J2254" t="str">
            <v>PARWORLD TRACK GLOBAL HIGH YIELD [X RH EUR, C]</v>
          </cell>
          <cell r="K2254">
            <v>631</v>
          </cell>
          <cell r="L2254" t="str">
            <v>All</v>
          </cell>
          <cell r="M2254" t="str">
            <v>INVEST_LEGAL_TYPE</v>
          </cell>
          <cell r="N2254" t="str">
            <v/>
          </cell>
          <cell r="O2254">
            <v>3</v>
          </cell>
          <cell r="P2254" t="str">
            <v>Registered or Bearer</v>
          </cell>
          <cell r="Q2254" t="str">
            <v>SHARE_FORM</v>
          </cell>
          <cell r="R2254" t="str">
            <v>EUR</v>
          </cell>
          <cell r="S2254" t="str">
            <v>N</v>
          </cell>
          <cell r="T2254">
            <v>2</v>
          </cell>
          <cell r="U2254" t="str">
            <v>Closed</v>
          </cell>
          <cell r="V2254" t="str">
            <v>PRODUCT_STATUS</v>
          </cell>
          <cell r="W2254" t="str">
            <v/>
          </cell>
          <cell r="X2254" t="str">
            <v/>
          </cell>
          <cell r="Y2254" t="str">
            <v/>
          </cell>
          <cell r="Z2254">
            <v>159145</v>
          </cell>
          <cell r="AA2254">
            <v>196166</v>
          </cell>
          <cell r="AB2254" t="str">
            <v>BM PARWORLD TRACK GLOBAL HIGH YIELD</v>
          </cell>
          <cell r="AC2254" t="str">
            <v>USD</v>
          </cell>
          <cell r="AE2254" t="str">
            <v/>
          </cell>
          <cell r="AF2254" t="str">
            <v/>
          </cell>
          <cell r="AH2254" t="str">
            <v/>
          </cell>
          <cell r="AI2254" t="str">
            <v/>
          </cell>
          <cell r="AJ2254" t="str">
            <v>XREU</v>
          </cell>
          <cell r="AK2254" t="str">
            <v>X RH EUR</v>
          </cell>
          <cell r="AL2254" t="str">
            <v>SHARE_CATEGORY</v>
          </cell>
          <cell r="AM2254" t="str">
            <v>C</v>
          </cell>
          <cell r="AN2254" t="str">
            <v>Capitalisation</v>
          </cell>
          <cell r="AO2254" t="str">
            <v>SHARE_TYPE</v>
          </cell>
          <cell r="AP2254" t="str">
            <v>Y</v>
          </cell>
          <cell r="AQ2254" t="str">
            <v/>
          </cell>
          <cell r="AR2254" t="str">
            <v/>
          </cell>
          <cell r="AS2254" t="str">
            <v/>
          </cell>
          <cell r="AT2254" t="str">
            <v>Y</v>
          </cell>
          <cell r="AV2254">
            <v>20150430</v>
          </cell>
          <cell r="AY2254">
            <v>20160304</v>
          </cell>
          <cell r="BA2254">
            <v>20160304</v>
          </cell>
          <cell r="BB2254" t="str">
            <v>Y</v>
          </cell>
          <cell r="BC2254" t="str">
            <v>Yes</v>
          </cell>
          <cell r="BD2254" t="str">
            <v>DICI_KIID</v>
          </cell>
          <cell r="BE2254" t="str">
            <v/>
          </cell>
          <cell r="BF2254" t="str">
            <v/>
          </cell>
          <cell r="BG2254" t="str">
            <v/>
          </cell>
          <cell r="BH2254" t="str">
            <v/>
          </cell>
          <cell r="BI2254" t="str">
            <v>Y</v>
          </cell>
          <cell r="BJ2254" t="str">
            <v>0.001</v>
          </cell>
          <cell r="BK2254" t="str">
            <v/>
          </cell>
          <cell r="BL2254" t="str">
            <v/>
          </cell>
          <cell r="BN2254" t="str">
            <v/>
          </cell>
          <cell r="BO2254" t="str">
            <v/>
          </cell>
          <cell r="BP2254">
            <v>4</v>
          </cell>
          <cell r="BQ2254" t="str">
            <v/>
          </cell>
          <cell r="BS2254" t="str">
            <v/>
          </cell>
          <cell r="BT2254" t="str">
            <v/>
          </cell>
          <cell r="BU2254" t="str">
            <v>N</v>
          </cell>
          <cell r="BV2254" t="str">
            <v/>
          </cell>
          <cell r="BW2254" t="str">
            <v/>
          </cell>
          <cell r="BX2254" t="str">
            <v>BNP IP-LU</v>
          </cell>
          <cell r="BY2254" t="str">
            <v>BNP IP-LU</v>
          </cell>
          <cell r="BZ2254" t="str">
            <v>LIBRARY_FUNDSQUARE</v>
          </cell>
          <cell r="CH2254" t="str">
            <v/>
          </cell>
          <cell r="CI2254" t="str">
            <v/>
          </cell>
          <cell r="CJ2254" t="str">
            <v/>
          </cell>
          <cell r="CK2254" t="str">
            <v/>
          </cell>
          <cell r="CL2254" t="str">
            <v/>
          </cell>
          <cell r="CM2254" t="str">
            <v>Markit iBoxx Global Developed Markets Liquid 100 High Yield Capped (Hedged in EUR)</v>
          </cell>
          <cell r="CN2254" t="str">
            <v/>
          </cell>
          <cell r="CO2254" t="str">
            <v/>
          </cell>
          <cell r="CQ2254" t="str">
            <v/>
          </cell>
          <cell r="CR2254" t="str">
            <v/>
          </cell>
          <cell r="CS2254" t="str">
            <v/>
          </cell>
          <cell r="CU2254" t="str">
            <v/>
          </cell>
          <cell r="CV2254" t="str">
            <v/>
          </cell>
          <cell r="CZ2254" t="str">
            <v/>
          </cell>
          <cell r="DB2254" t="str">
            <v/>
          </cell>
          <cell r="DC2254" t="str">
            <v/>
          </cell>
          <cell r="DD2254" t="str">
            <v/>
          </cell>
          <cell r="DF2254" t="str">
            <v/>
          </cell>
          <cell r="DG2254" t="str">
            <v/>
          </cell>
          <cell r="DH2254" t="str">
            <v/>
          </cell>
          <cell r="DI2254" t="str">
            <v/>
          </cell>
          <cell r="DL2254" t="str">
            <v/>
          </cell>
          <cell r="DM2254" t="str">
            <v/>
          </cell>
          <cell r="DN2254" t="str">
            <v/>
          </cell>
          <cell r="DP2254" t="str">
            <v/>
          </cell>
          <cell r="DQ2254" t="str">
            <v/>
          </cell>
          <cell r="DR2254" t="str">
            <v/>
          </cell>
          <cell r="DS2254" t="str">
            <v/>
          </cell>
          <cell r="DT2254" t="str">
            <v/>
          </cell>
        </row>
        <row r="2255">
          <cell r="I2255" t="str">
            <v>LU1198826569</v>
          </cell>
          <cell r="J2255" t="str">
            <v>PARWORLD TRACK GLOBAL HIGH YIELD [I, C]</v>
          </cell>
          <cell r="K2255">
            <v>631</v>
          </cell>
          <cell r="L2255" t="str">
            <v>All</v>
          </cell>
          <cell r="M2255" t="str">
            <v>INVEST_LEGAL_TYPE</v>
          </cell>
          <cell r="N2255" t="str">
            <v/>
          </cell>
          <cell r="O2255">
            <v>3</v>
          </cell>
          <cell r="P2255" t="str">
            <v>Registered or Bearer</v>
          </cell>
          <cell r="Q2255" t="str">
            <v>SHARE_FORM</v>
          </cell>
          <cell r="R2255" t="str">
            <v>USD</v>
          </cell>
          <cell r="S2255" t="str">
            <v>N</v>
          </cell>
          <cell r="T2255">
            <v>2</v>
          </cell>
          <cell r="U2255" t="str">
            <v>Closed</v>
          </cell>
          <cell r="V2255" t="str">
            <v>PRODUCT_STATUS</v>
          </cell>
          <cell r="W2255" t="str">
            <v/>
          </cell>
          <cell r="X2255" t="str">
            <v/>
          </cell>
          <cell r="Y2255" t="str">
            <v/>
          </cell>
          <cell r="Z2255">
            <v>159145</v>
          </cell>
          <cell r="AA2255">
            <v>196166</v>
          </cell>
          <cell r="AB2255" t="str">
            <v>BM PARWORLD TRACK GLOBAL HIGH YIELD</v>
          </cell>
          <cell r="AC2255" t="str">
            <v>USD</v>
          </cell>
          <cell r="AE2255" t="str">
            <v/>
          </cell>
          <cell r="AF2255" t="str">
            <v/>
          </cell>
          <cell r="AH2255" t="str">
            <v/>
          </cell>
          <cell r="AI2255" t="str">
            <v/>
          </cell>
          <cell r="AJ2255" t="str">
            <v>CASH</v>
          </cell>
          <cell r="AK2255" t="str">
            <v>I</v>
          </cell>
          <cell r="AL2255" t="str">
            <v>SHARE_CATEGORY</v>
          </cell>
          <cell r="AM2255" t="str">
            <v>C</v>
          </cell>
          <cell r="AN2255" t="str">
            <v>Capitalisation</v>
          </cell>
          <cell r="AO2255" t="str">
            <v>SHARE_TYPE</v>
          </cell>
          <cell r="AP2255" t="str">
            <v>Y</v>
          </cell>
          <cell r="AQ2255" t="str">
            <v/>
          </cell>
          <cell r="AR2255" t="str">
            <v/>
          </cell>
          <cell r="AS2255" t="str">
            <v/>
          </cell>
          <cell r="AT2255" t="str">
            <v>N</v>
          </cell>
          <cell r="AV2255">
            <v>20150430</v>
          </cell>
          <cell r="AY2255">
            <v>20160304</v>
          </cell>
          <cell r="BA2255">
            <v>20160304</v>
          </cell>
          <cell r="BB2255" t="str">
            <v>Y</v>
          </cell>
          <cell r="BC2255" t="str">
            <v>Yes</v>
          </cell>
          <cell r="BD2255" t="str">
            <v>DICI_KIID</v>
          </cell>
          <cell r="BE2255" t="str">
            <v/>
          </cell>
          <cell r="BF2255" t="str">
            <v/>
          </cell>
          <cell r="BG2255" t="str">
            <v/>
          </cell>
          <cell r="BH2255" t="str">
            <v/>
          </cell>
          <cell r="BI2255" t="str">
            <v>Y</v>
          </cell>
          <cell r="BJ2255" t="str">
            <v>0.001</v>
          </cell>
          <cell r="BK2255" t="str">
            <v/>
          </cell>
          <cell r="BL2255" t="str">
            <v/>
          </cell>
          <cell r="BN2255" t="str">
            <v/>
          </cell>
          <cell r="BO2255" t="str">
            <v/>
          </cell>
          <cell r="BP2255">
            <v>4</v>
          </cell>
          <cell r="BQ2255" t="str">
            <v/>
          </cell>
          <cell r="BS2255" t="str">
            <v/>
          </cell>
          <cell r="BT2255" t="str">
            <v/>
          </cell>
          <cell r="BU2255" t="str">
            <v>N</v>
          </cell>
          <cell r="BV2255" t="str">
            <v/>
          </cell>
          <cell r="BW2255" t="str">
            <v/>
          </cell>
          <cell r="BX2255" t="str">
            <v>BNP IP-LU</v>
          </cell>
          <cell r="BY2255" t="str">
            <v>BNP IP-LU</v>
          </cell>
          <cell r="BZ2255" t="str">
            <v>LIBRARY_FUNDSQUARE</v>
          </cell>
          <cell r="CH2255" t="str">
            <v/>
          </cell>
          <cell r="CI2255" t="str">
            <v/>
          </cell>
          <cell r="CJ2255" t="str">
            <v/>
          </cell>
          <cell r="CK2255" t="str">
            <v/>
          </cell>
          <cell r="CL2255" t="str">
            <v/>
          </cell>
          <cell r="CM2255" t="str">
            <v>Markit iBoxx Global Developed Markets Liquid 100 High Yield Capped (USD Hedged) index</v>
          </cell>
          <cell r="CN2255" t="str">
            <v/>
          </cell>
          <cell r="CO2255" t="str">
            <v/>
          </cell>
          <cell r="CQ2255" t="str">
            <v/>
          </cell>
          <cell r="CR2255" t="str">
            <v/>
          </cell>
          <cell r="CS2255" t="str">
            <v/>
          </cell>
          <cell r="CU2255" t="str">
            <v/>
          </cell>
          <cell r="CV2255" t="str">
            <v/>
          </cell>
          <cell r="CZ2255" t="str">
            <v/>
          </cell>
          <cell r="DB2255" t="str">
            <v/>
          </cell>
          <cell r="DC2255" t="str">
            <v/>
          </cell>
          <cell r="DD2255" t="str">
            <v/>
          </cell>
          <cell r="DF2255" t="str">
            <v/>
          </cell>
          <cell r="DG2255" t="str">
            <v/>
          </cell>
          <cell r="DH2255" t="str">
            <v/>
          </cell>
          <cell r="DI2255" t="str">
            <v/>
          </cell>
          <cell r="DL2255" t="str">
            <v/>
          </cell>
          <cell r="DM2255" t="str">
            <v/>
          </cell>
          <cell r="DN2255" t="str">
            <v/>
          </cell>
          <cell r="DP2255" t="str">
            <v/>
          </cell>
          <cell r="DQ2255" t="str">
            <v/>
          </cell>
          <cell r="DR2255" t="str">
            <v/>
          </cell>
          <cell r="DS2255" t="str">
            <v/>
          </cell>
          <cell r="DT2255" t="str">
            <v/>
          </cell>
        </row>
        <row r="2256">
          <cell r="I2256" t="str">
            <v>LU1198826999</v>
          </cell>
          <cell r="J2256" t="str">
            <v>PARWORLD TRACK GLOBAL HIGH YIELD [I RH NOK, C]</v>
          </cell>
          <cell r="K2256">
            <v>631</v>
          </cell>
          <cell r="L2256" t="str">
            <v>All</v>
          </cell>
          <cell r="M2256" t="str">
            <v>INVEST_LEGAL_TYPE</v>
          </cell>
          <cell r="N2256" t="str">
            <v/>
          </cell>
          <cell r="O2256">
            <v>3</v>
          </cell>
          <cell r="P2256" t="str">
            <v>Registered or Bearer</v>
          </cell>
          <cell r="Q2256" t="str">
            <v>SHARE_FORM</v>
          </cell>
          <cell r="R2256" t="str">
            <v>NOK</v>
          </cell>
          <cell r="S2256" t="str">
            <v>N</v>
          </cell>
          <cell r="T2256">
            <v>2</v>
          </cell>
          <cell r="U2256" t="str">
            <v>Closed</v>
          </cell>
          <cell r="V2256" t="str">
            <v>PRODUCT_STATUS</v>
          </cell>
          <cell r="W2256" t="str">
            <v/>
          </cell>
          <cell r="X2256" t="str">
            <v/>
          </cell>
          <cell r="Y2256" t="str">
            <v/>
          </cell>
          <cell r="Z2256">
            <v>159145</v>
          </cell>
          <cell r="AA2256">
            <v>196166</v>
          </cell>
          <cell r="AB2256" t="str">
            <v>BM PARWORLD TRACK GLOBAL HIGH YIELD</v>
          </cell>
          <cell r="AC2256" t="str">
            <v>USD</v>
          </cell>
          <cell r="AE2256" t="str">
            <v/>
          </cell>
          <cell r="AF2256" t="str">
            <v/>
          </cell>
          <cell r="AH2256" t="str">
            <v/>
          </cell>
          <cell r="AI2256" t="str">
            <v/>
          </cell>
          <cell r="AJ2256" t="str">
            <v>IRNO</v>
          </cell>
          <cell r="AK2256" t="str">
            <v>I RH NOK</v>
          </cell>
          <cell r="AL2256" t="str">
            <v>SHARE_CATEGORY</v>
          </cell>
          <cell r="AM2256" t="str">
            <v>C</v>
          </cell>
          <cell r="AN2256" t="str">
            <v>Capitalisation</v>
          </cell>
          <cell r="AO2256" t="str">
            <v>SHARE_TYPE</v>
          </cell>
          <cell r="AP2256" t="str">
            <v>Y</v>
          </cell>
          <cell r="AQ2256" t="str">
            <v/>
          </cell>
          <cell r="AR2256" t="str">
            <v/>
          </cell>
          <cell r="AS2256" t="str">
            <v/>
          </cell>
          <cell r="AT2256" t="str">
            <v>Y</v>
          </cell>
          <cell r="AV2256">
            <v>20150430</v>
          </cell>
          <cell r="AY2256">
            <v>20160304</v>
          </cell>
          <cell r="BA2256">
            <v>20160304</v>
          </cell>
          <cell r="BB2256" t="str">
            <v>Y</v>
          </cell>
          <cell r="BC2256" t="str">
            <v>Yes</v>
          </cell>
          <cell r="BD2256" t="str">
            <v>DICI_KIID</v>
          </cell>
          <cell r="BE2256" t="str">
            <v/>
          </cell>
          <cell r="BF2256" t="str">
            <v/>
          </cell>
          <cell r="BG2256" t="str">
            <v/>
          </cell>
          <cell r="BH2256" t="str">
            <v/>
          </cell>
          <cell r="BI2256" t="str">
            <v>Y</v>
          </cell>
          <cell r="BJ2256" t="str">
            <v>0.001</v>
          </cell>
          <cell r="BK2256" t="str">
            <v/>
          </cell>
          <cell r="BL2256" t="str">
            <v/>
          </cell>
          <cell r="BN2256" t="str">
            <v/>
          </cell>
          <cell r="BO2256" t="str">
            <v/>
          </cell>
          <cell r="BP2256">
            <v>4</v>
          </cell>
          <cell r="BQ2256" t="str">
            <v/>
          </cell>
          <cell r="BS2256" t="str">
            <v/>
          </cell>
          <cell r="BT2256" t="str">
            <v/>
          </cell>
          <cell r="BU2256" t="str">
            <v>N</v>
          </cell>
          <cell r="BV2256" t="str">
            <v/>
          </cell>
          <cell r="BW2256" t="str">
            <v/>
          </cell>
          <cell r="BX2256" t="str">
            <v>BNP IP-LU</v>
          </cell>
          <cell r="BY2256" t="str">
            <v>BNP IP-LU</v>
          </cell>
          <cell r="BZ2256" t="str">
            <v>LIBRARY_FUNDSQUARE</v>
          </cell>
          <cell r="CH2256" t="str">
            <v/>
          </cell>
          <cell r="CI2256" t="str">
            <v/>
          </cell>
          <cell r="CJ2256" t="str">
            <v/>
          </cell>
          <cell r="CK2256" t="str">
            <v/>
          </cell>
          <cell r="CL2256" t="str">
            <v/>
          </cell>
          <cell r="CM2256" t="str">
            <v/>
          </cell>
          <cell r="CN2256" t="str">
            <v/>
          </cell>
          <cell r="CO2256" t="str">
            <v/>
          </cell>
          <cell r="CQ2256" t="str">
            <v/>
          </cell>
          <cell r="CR2256" t="str">
            <v/>
          </cell>
          <cell r="CS2256" t="str">
            <v/>
          </cell>
          <cell r="CU2256" t="str">
            <v/>
          </cell>
          <cell r="CV2256" t="str">
            <v/>
          </cell>
          <cell r="CZ2256" t="str">
            <v/>
          </cell>
          <cell r="DB2256" t="str">
            <v/>
          </cell>
          <cell r="DC2256" t="str">
            <v/>
          </cell>
          <cell r="DD2256" t="str">
            <v/>
          </cell>
          <cell r="DF2256" t="str">
            <v/>
          </cell>
          <cell r="DG2256" t="str">
            <v/>
          </cell>
          <cell r="DH2256" t="str">
            <v/>
          </cell>
          <cell r="DI2256" t="str">
            <v/>
          </cell>
          <cell r="DL2256" t="str">
            <v/>
          </cell>
          <cell r="DM2256" t="str">
            <v/>
          </cell>
          <cell r="DN2256" t="str">
            <v/>
          </cell>
          <cell r="DP2256" t="str">
            <v/>
          </cell>
          <cell r="DQ2256" t="str">
            <v/>
          </cell>
          <cell r="DR2256" t="str">
            <v/>
          </cell>
          <cell r="DS2256" t="str">
            <v/>
          </cell>
          <cell r="DT2256" t="str">
            <v/>
          </cell>
        </row>
        <row r="2257">
          <cell r="I2257" t="str">
            <v>LU1198827021</v>
          </cell>
          <cell r="J2257" t="str">
            <v>PARWORLD TRACK GLOBAL HIGH YIELD [X, C]</v>
          </cell>
          <cell r="K2257">
            <v>631</v>
          </cell>
          <cell r="L2257" t="str">
            <v>All</v>
          </cell>
          <cell r="M2257" t="str">
            <v>INVEST_LEGAL_TYPE</v>
          </cell>
          <cell r="N2257" t="str">
            <v/>
          </cell>
          <cell r="O2257">
            <v>3</v>
          </cell>
          <cell r="P2257" t="str">
            <v>Registered or Bearer</v>
          </cell>
          <cell r="Q2257" t="str">
            <v>SHARE_FORM</v>
          </cell>
          <cell r="R2257" t="str">
            <v>USD</v>
          </cell>
          <cell r="S2257" t="str">
            <v>N</v>
          </cell>
          <cell r="T2257">
            <v>2</v>
          </cell>
          <cell r="U2257" t="str">
            <v>Closed</v>
          </cell>
          <cell r="V2257" t="str">
            <v>PRODUCT_STATUS</v>
          </cell>
          <cell r="W2257" t="str">
            <v/>
          </cell>
          <cell r="X2257" t="str">
            <v/>
          </cell>
          <cell r="Y2257" t="str">
            <v/>
          </cell>
          <cell r="Z2257">
            <v>159145</v>
          </cell>
          <cell r="AA2257">
            <v>196166</v>
          </cell>
          <cell r="AB2257" t="str">
            <v>BM PARWORLD TRACK GLOBAL HIGH YIELD</v>
          </cell>
          <cell r="AC2257" t="str">
            <v>USD</v>
          </cell>
          <cell r="AE2257" t="str">
            <v/>
          </cell>
          <cell r="AF2257" t="str">
            <v/>
          </cell>
          <cell r="AH2257" t="str">
            <v/>
          </cell>
          <cell r="AI2257" t="str">
            <v/>
          </cell>
          <cell r="AJ2257" t="str">
            <v>X</v>
          </cell>
          <cell r="AK2257" t="str">
            <v>X</v>
          </cell>
          <cell r="AL2257" t="str">
            <v>SHARE_CATEGORY</v>
          </cell>
          <cell r="AM2257" t="str">
            <v>C</v>
          </cell>
          <cell r="AN2257" t="str">
            <v>Capitalisation</v>
          </cell>
          <cell r="AO2257" t="str">
            <v>SHARE_TYPE</v>
          </cell>
          <cell r="AP2257" t="str">
            <v>Y</v>
          </cell>
          <cell r="AQ2257" t="str">
            <v/>
          </cell>
          <cell r="AR2257" t="str">
            <v/>
          </cell>
          <cell r="AS2257" t="str">
            <v/>
          </cell>
          <cell r="AT2257" t="str">
            <v>N</v>
          </cell>
          <cell r="AV2257">
            <v>20150430</v>
          </cell>
          <cell r="AY2257">
            <v>20160304</v>
          </cell>
          <cell r="BA2257">
            <v>20160304</v>
          </cell>
          <cell r="BB2257" t="str">
            <v>Y</v>
          </cell>
          <cell r="BC2257" t="str">
            <v>Yes</v>
          </cell>
          <cell r="BD2257" t="str">
            <v>DICI_KIID</v>
          </cell>
          <cell r="BE2257" t="str">
            <v/>
          </cell>
          <cell r="BF2257" t="str">
            <v/>
          </cell>
          <cell r="BG2257" t="str">
            <v/>
          </cell>
          <cell r="BH2257" t="str">
            <v/>
          </cell>
          <cell r="BI2257" t="str">
            <v>Y</v>
          </cell>
          <cell r="BJ2257" t="str">
            <v>0.001</v>
          </cell>
          <cell r="BK2257" t="str">
            <v/>
          </cell>
          <cell r="BL2257" t="str">
            <v/>
          </cell>
          <cell r="BN2257" t="str">
            <v/>
          </cell>
          <cell r="BO2257" t="str">
            <v/>
          </cell>
          <cell r="BP2257">
            <v>4</v>
          </cell>
          <cell r="BQ2257" t="str">
            <v/>
          </cell>
          <cell r="BS2257" t="str">
            <v/>
          </cell>
          <cell r="BT2257" t="str">
            <v/>
          </cell>
          <cell r="BU2257" t="str">
            <v>N</v>
          </cell>
          <cell r="BV2257" t="str">
            <v/>
          </cell>
          <cell r="BW2257" t="str">
            <v/>
          </cell>
          <cell r="BX2257" t="str">
            <v>BNP IP-LU</v>
          </cell>
          <cell r="BY2257" t="str">
            <v>BNP IP-LU</v>
          </cell>
          <cell r="BZ2257" t="str">
            <v>LIBRARY_FUNDSQUARE</v>
          </cell>
          <cell r="CH2257" t="str">
            <v/>
          </cell>
          <cell r="CI2257" t="str">
            <v/>
          </cell>
          <cell r="CJ2257" t="str">
            <v/>
          </cell>
          <cell r="CK2257" t="str">
            <v/>
          </cell>
          <cell r="CL2257" t="str">
            <v/>
          </cell>
          <cell r="CM2257" t="str">
            <v>Markit iBoxx Global Developed Markets Liquid 100 High Yield Capped (USD Hedged) index</v>
          </cell>
          <cell r="CN2257" t="str">
            <v/>
          </cell>
          <cell r="CO2257" t="str">
            <v/>
          </cell>
          <cell r="CQ2257" t="str">
            <v/>
          </cell>
          <cell r="CR2257" t="str">
            <v/>
          </cell>
          <cell r="CS2257" t="str">
            <v/>
          </cell>
          <cell r="CU2257" t="str">
            <v/>
          </cell>
          <cell r="CV2257" t="str">
            <v/>
          </cell>
          <cell r="CZ2257" t="str">
            <v/>
          </cell>
          <cell r="DB2257" t="str">
            <v/>
          </cell>
          <cell r="DC2257" t="str">
            <v/>
          </cell>
          <cell r="DD2257" t="str">
            <v/>
          </cell>
          <cell r="DF2257" t="str">
            <v/>
          </cell>
          <cell r="DG2257" t="str">
            <v/>
          </cell>
          <cell r="DH2257" t="str">
            <v/>
          </cell>
          <cell r="DI2257" t="str">
            <v/>
          </cell>
          <cell r="DL2257" t="str">
            <v/>
          </cell>
          <cell r="DM2257" t="str">
            <v/>
          </cell>
          <cell r="DN2257" t="str">
            <v/>
          </cell>
          <cell r="DP2257" t="str">
            <v/>
          </cell>
          <cell r="DQ2257" t="str">
            <v/>
          </cell>
          <cell r="DR2257" t="str">
            <v/>
          </cell>
          <cell r="DS2257" t="str">
            <v/>
          </cell>
          <cell r="DT2257" t="str">
            <v/>
          </cell>
        </row>
        <row r="2258">
          <cell r="I2258" t="str">
            <v>LU1198826213</v>
          </cell>
          <cell r="J2258" t="str">
            <v>PARWORLD TRACK GLOBAL HIGH YIELD [Privilege, D]</v>
          </cell>
          <cell r="K2258">
            <v>631</v>
          </cell>
          <cell r="L2258" t="str">
            <v>All</v>
          </cell>
          <cell r="M2258" t="str">
            <v>INVEST_LEGAL_TYPE</v>
          </cell>
          <cell r="N2258" t="str">
            <v/>
          </cell>
          <cell r="O2258">
            <v>3</v>
          </cell>
          <cell r="P2258" t="str">
            <v>Registered or Bearer</v>
          </cell>
          <cell r="Q2258" t="str">
            <v>SHARE_FORM</v>
          </cell>
          <cell r="R2258" t="str">
            <v>USD</v>
          </cell>
          <cell r="S2258" t="str">
            <v>N</v>
          </cell>
          <cell r="T2258">
            <v>2</v>
          </cell>
          <cell r="U2258" t="str">
            <v>Closed</v>
          </cell>
          <cell r="V2258" t="str">
            <v>PRODUCT_STATUS</v>
          </cell>
          <cell r="W2258" t="str">
            <v/>
          </cell>
          <cell r="X2258" t="str">
            <v/>
          </cell>
          <cell r="Y2258" t="str">
            <v/>
          </cell>
          <cell r="Z2258">
            <v>159145</v>
          </cell>
          <cell r="AA2258">
            <v>196166</v>
          </cell>
          <cell r="AB2258" t="str">
            <v>BM PARWORLD TRACK GLOBAL HIGH YIELD</v>
          </cell>
          <cell r="AC2258" t="str">
            <v>USD</v>
          </cell>
          <cell r="AE2258" t="str">
            <v/>
          </cell>
          <cell r="AF2258" t="str">
            <v/>
          </cell>
          <cell r="AH2258" t="str">
            <v/>
          </cell>
          <cell r="AI2258" t="str">
            <v/>
          </cell>
          <cell r="AJ2258" t="str">
            <v>PRIV</v>
          </cell>
          <cell r="AK2258" t="str">
            <v>Privilege</v>
          </cell>
          <cell r="AL2258" t="str">
            <v>SHARE_CATEGORY</v>
          </cell>
          <cell r="AM2258" t="str">
            <v>D</v>
          </cell>
          <cell r="AN2258" t="str">
            <v>Distribution</v>
          </cell>
          <cell r="AO2258" t="str">
            <v>SHARE_TYPE</v>
          </cell>
          <cell r="AP2258" t="str">
            <v>Y</v>
          </cell>
          <cell r="AQ2258" t="str">
            <v/>
          </cell>
          <cell r="AR2258" t="str">
            <v/>
          </cell>
          <cell r="AS2258" t="str">
            <v/>
          </cell>
          <cell r="AT2258" t="str">
            <v>N</v>
          </cell>
          <cell r="AV2258">
            <v>20150430</v>
          </cell>
          <cell r="AY2258">
            <v>20160304</v>
          </cell>
          <cell r="BA2258">
            <v>20160304</v>
          </cell>
          <cell r="BB2258" t="str">
            <v>Y</v>
          </cell>
          <cell r="BC2258" t="str">
            <v>Yes</v>
          </cell>
          <cell r="BD2258" t="str">
            <v>DICI_KIID</v>
          </cell>
          <cell r="BE2258" t="str">
            <v/>
          </cell>
          <cell r="BF2258" t="str">
            <v/>
          </cell>
          <cell r="BG2258" t="str">
            <v/>
          </cell>
          <cell r="BH2258" t="str">
            <v/>
          </cell>
          <cell r="BI2258" t="str">
            <v>Y</v>
          </cell>
          <cell r="BJ2258" t="str">
            <v>0.001</v>
          </cell>
          <cell r="BK2258" t="str">
            <v/>
          </cell>
          <cell r="BL2258" t="str">
            <v/>
          </cell>
          <cell r="BN2258" t="str">
            <v/>
          </cell>
          <cell r="BO2258" t="str">
            <v/>
          </cell>
          <cell r="BP2258">
            <v>4</v>
          </cell>
          <cell r="BQ2258" t="str">
            <v/>
          </cell>
          <cell r="BS2258" t="str">
            <v/>
          </cell>
          <cell r="BT2258" t="str">
            <v/>
          </cell>
          <cell r="BU2258" t="str">
            <v>N</v>
          </cell>
          <cell r="BV2258" t="str">
            <v/>
          </cell>
          <cell r="BW2258" t="str">
            <v/>
          </cell>
          <cell r="BX2258" t="str">
            <v>BNP IP-LU</v>
          </cell>
          <cell r="BY2258" t="str">
            <v>BNP IP-LU</v>
          </cell>
          <cell r="BZ2258" t="str">
            <v>LIBRARY_FUNDSQUARE</v>
          </cell>
          <cell r="CH2258" t="str">
            <v/>
          </cell>
          <cell r="CI2258" t="str">
            <v/>
          </cell>
          <cell r="CJ2258" t="str">
            <v/>
          </cell>
          <cell r="CK2258" t="str">
            <v/>
          </cell>
          <cell r="CL2258" t="str">
            <v/>
          </cell>
          <cell r="CM2258" t="str">
            <v>Markit iBoxx Global Developed Markets Liquid 100 High Yield Capped (USD Hedged) index</v>
          </cell>
          <cell r="CN2258" t="str">
            <v/>
          </cell>
          <cell r="CO2258" t="str">
            <v/>
          </cell>
          <cell r="CQ2258" t="str">
            <v/>
          </cell>
          <cell r="CR2258" t="str">
            <v/>
          </cell>
          <cell r="CS2258" t="str">
            <v/>
          </cell>
          <cell r="CU2258" t="str">
            <v/>
          </cell>
          <cell r="CV2258" t="str">
            <v/>
          </cell>
          <cell r="CZ2258" t="str">
            <v/>
          </cell>
          <cell r="DB2258" t="str">
            <v/>
          </cell>
          <cell r="DC2258" t="str">
            <v/>
          </cell>
          <cell r="DD2258" t="str">
            <v/>
          </cell>
          <cell r="DF2258" t="str">
            <v/>
          </cell>
          <cell r="DG2258" t="str">
            <v/>
          </cell>
          <cell r="DH2258" t="str">
            <v/>
          </cell>
          <cell r="DI2258" t="str">
            <v/>
          </cell>
          <cell r="DL2258" t="str">
            <v/>
          </cell>
          <cell r="DM2258" t="str">
            <v/>
          </cell>
          <cell r="DN2258" t="str">
            <v/>
          </cell>
          <cell r="DP2258" t="str">
            <v/>
          </cell>
          <cell r="DQ2258" t="str">
            <v/>
          </cell>
          <cell r="DR2258" t="str">
            <v/>
          </cell>
          <cell r="DS2258" t="str">
            <v/>
          </cell>
          <cell r="DT2258" t="str">
            <v/>
          </cell>
        </row>
        <row r="2259">
          <cell r="I2259" t="str">
            <v>LU1198826726</v>
          </cell>
          <cell r="J2259" t="str">
            <v>PARWORLD TRACK GLOBAL HIGH YIELD [I RH EUR, C]</v>
          </cell>
          <cell r="K2259">
            <v>631</v>
          </cell>
          <cell r="L2259" t="str">
            <v>All</v>
          </cell>
          <cell r="M2259" t="str">
            <v>INVEST_LEGAL_TYPE</v>
          </cell>
          <cell r="N2259" t="str">
            <v/>
          </cell>
          <cell r="O2259">
            <v>3</v>
          </cell>
          <cell r="P2259" t="str">
            <v>Registered or Bearer</v>
          </cell>
          <cell r="Q2259" t="str">
            <v>SHARE_FORM</v>
          </cell>
          <cell r="R2259" t="str">
            <v>EUR</v>
          </cell>
          <cell r="S2259" t="str">
            <v>N</v>
          </cell>
          <cell r="T2259">
            <v>2</v>
          </cell>
          <cell r="U2259" t="str">
            <v>Closed</v>
          </cell>
          <cell r="V2259" t="str">
            <v>PRODUCT_STATUS</v>
          </cell>
          <cell r="W2259" t="str">
            <v/>
          </cell>
          <cell r="X2259" t="str">
            <v/>
          </cell>
          <cell r="Y2259" t="str">
            <v/>
          </cell>
          <cell r="Z2259">
            <v>159145</v>
          </cell>
          <cell r="AA2259">
            <v>196166</v>
          </cell>
          <cell r="AB2259" t="str">
            <v>BM PARWORLD TRACK GLOBAL HIGH YIELD</v>
          </cell>
          <cell r="AC2259" t="str">
            <v>USD</v>
          </cell>
          <cell r="AE2259" t="str">
            <v/>
          </cell>
          <cell r="AF2259" t="str">
            <v/>
          </cell>
          <cell r="AH2259" t="str">
            <v/>
          </cell>
          <cell r="AI2259" t="str">
            <v/>
          </cell>
          <cell r="AJ2259" t="str">
            <v>IREU</v>
          </cell>
          <cell r="AK2259" t="str">
            <v>I RH EUR</v>
          </cell>
          <cell r="AL2259" t="str">
            <v>SHARE_CATEGORY</v>
          </cell>
          <cell r="AM2259" t="str">
            <v>C</v>
          </cell>
          <cell r="AN2259" t="str">
            <v>Capitalisation</v>
          </cell>
          <cell r="AO2259" t="str">
            <v>SHARE_TYPE</v>
          </cell>
          <cell r="AP2259" t="str">
            <v>Y</v>
          </cell>
          <cell r="AQ2259" t="str">
            <v/>
          </cell>
          <cell r="AR2259" t="str">
            <v/>
          </cell>
          <cell r="AS2259" t="str">
            <v/>
          </cell>
          <cell r="AT2259" t="str">
            <v>Y</v>
          </cell>
          <cell r="AV2259">
            <v>20150430</v>
          </cell>
          <cell r="AY2259">
            <v>20160304</v>
          </cell>
          <cell r="BA2259">
            <v>20160304</v>
          </cell>
          <cell r="BB2259" t="str">
            <v>Y</v>
          </cell>
          <cell r="BC2259" t="str">
            <v>Yes</v>
          </cell>
          <cell r="BD2259" t="str">
            <v>DICI_KIID</v>
          </cell>
          <cell r="BE2259" t="str">
            <v/>
          </cell>
          <cell r="BF2259" t="str">
            <v/>
          </cell>
          <cell r="BG2259" t="str">
            <v/>
          </cell>
          <cell r="BH2259" t="str">
            <v/>
          </cell>
          <cell r="BI2259" t="str">
            <v>Y</v>
          </cell>
          <cell r="BJ2259" t="str">
            <v>0.001</v>
          </cell>
          <cell r="BK2259" t="str">
            <v/>
          </cell>
          <cell r="BL2259" t="str">
            <v/>
          </cell>
          <cell r="BN2259" t="str">
            <v/>
          </cell>
          <cell r="BO2259" t="str">
            <v/>
          </cell>
          <cell r="BP2259">
            <v>4</v>
          </cell>
          <cell r="BQ2259" t="str">
            <v/>
          </cell>
          <cell r="BS2259" t="str">
            <v/>
          </cell>
          <cell r="BT2259" t="str">
            <v/>
          </cell>
          <cell r="BU2259" t="str">
            <v>N</v>
          </cell>
          <cell r="BV2259" t="str">
            <v/>
          </cell>
          <cell r="BW2259" t="str">
            <v/>
          </cell>
          <cell r="BX2259" t="str">
            <v>BNP IP-LU</v>
          </cell>
          <cell r="BY2259" t="str">
            <v>BNP IP-LU</v>
          </cell>
          <cell r="BZ2259" t="str">
            <v>LIBRARY_FUNDSQUARE</v>
          </cell>
          <cell r="CH2259" t="str">
            <v/>
          </cell>
          <cell r="CI2259" t="str">
            <v/>
          </cell>
          <cell r="CJ2259" t="str">
            <v/>
          </cell>
          <cell r="CK2259" t="str">
            <v/>
          </cell>
          <cell r="CL2259" t="str">
            <v/>
          </cell>
          <cell r="CM2259" t="str">
            <v>Markit iBoxx Global Developed Markets Liquid 100 High Yield Capped (Hedged in EUR)</v>
          </cell>
          <cell r="CN2259" t="str">
            <v/>
          </cell>
          <cell r="CO2259" t="str">
            <v/>
          </cell>
          <cell r="CQ2259" t="str">
            <v/>
          </cell>
          <cell r="CR2259" t="str">
            <v/>
          </cell>
          <cell r="CS2259" t="str">
            <v/>
          </cell>
          <cell r="CU2259" t="str">
            <v/>
          </cell>
          <cell r="CV2259" t="str">
            <v/>
          </cell>
          <cell r="CZ2259" t="str">
            <v/>
          </cell>
          <cell r="DB2259" t="str">
            <v/>
          </cell>
          <cell r="DC2259" t="str">
            <v/>
          </cell>
          <cell r="DD2259" t="str">
            <v/>
          </cell>
          <cell r="DF2259" t="str">
            <v/>
          </cell>
          <cell r="DG2259" t="str">
            <v/>
          </cell>
          <cell r="DH2259" t="str">
            <v/>
          </cell>
          <cell r="DI2259" t="str">
            <v/>
          </cell>
          <cell r="DL2259" t="str">
            <v/>
          </cell>
          <cell r="DM2259" t="str">
            <v/>
          </cell>
          <cell r="DN2259" t="str">
            <v/>
          </cell>
          <cell r="DP2259" t="str">
            <v/>
          </cell>
          <cell r="DQ2259" t="str">
            <v/>
          </cell>
          <cell r="DR2259" t="str">
            <v/>
          </cell>
          <cell r="DS2259" t="str">
            <v/>
          </cell>
          <cell r="DT2259" t="str">
            <v/>
          </cell>
        </row>
        <row r="2260">
          <cell r="I2260" t="str">
            <v>LU1198826486</v>
          </cell>
          <cell r="J2260" t="str">
            <v>PARWORLD TRACK GLOBAL HIGH YIELD [Privilège RH NOK, C]</v>
          </cell>
          <cell r="K2260">
            <v>631</v>
          </cell>
          <cell r="L2260" t="str">
            <v>All</v>
          </cell>
          <cell r="M2260" t="str">
            <v>INVEST_LEGAL_TYPE</v>
          </cell>
          <cell r="N2260" t="str">
            <v/>
          </cell>
          <cell r="O2260">
            <v>3</v>
          </cell>
          <cell r="P2260" t="str">
            <v>Registered or Bearer</v>
          </cell>
          <cell r="Q2260" t="str">
            <v>SHARE_FORM</v>
          </cell>
          <cell r="R2260" t="str">
            <v>NOK</v>
          </cell>
          <cell r="S2260" t="str">
            <v>N</v>
          </cell>
          <cell r="T2260">
            <v>2</v>
          </cell>
          <cell r="U2260" t="str">
            <v>Closed</v>
          </cell>
          <cell r="V2260" t="str">
            <v>PRODUCT_STATUS</v>
          </cell>
          <cell r="W2260" t="str">
            <v/>
          </cell>
          <cell r="X2260" t="str">
            <v/>
          </cell>
          <cell r="Y2260" t="str">
            <v/>
          </cell>
          <cell r="Z2260">
            <v>159145</v>
          </cell>
          <cell r="AA2260">
            <v>196166</v>
          </cell>
          <cell r="AB2260" t="str">
            <v>BM PARWORLD TRACK GLOBAL HIGH YIELD</v>
          </cell>
          <cell r="AC2260" t="str">
            <v>USD</v>
          </cell>
          <cell r="AE2260" t="str">
            <v/>
          </cell>
          <cell r="AF2260" t="str">
            <v/>
          </cell>
          <cell r="AH2260" t="str">
            <v/>
          </cell>
          <cell r="AI2260" t="str">
            <v/>
          </cell>
          <cell r="AJ2260" t="str">
            <v>PRHN</v>
          </cell>
          <cell r="AK2260" t="str">
            <v>Privilège RH NOK</v>
          </cell>
          <cell r="AL2260" t="str">
            <v>SHARE_CATEGORY</v>
          </cell>
          <cell r="AM2260" t="str">
            <v>C</v>
          </cell>
          <cell r="AN2260" t="str">
            <v>Capitalisation</v>
          </cell>
          <cell r="AO2260" t="str">
            <v>SHARE_TYPE</v>
          </cell>
          <cell r="AP2260" t="str">
            <v>Y</v>
          </cell>
          <cell r="AQ2260" t="str">
            <v/>
          </cell>
          <cell r="AR2260" t="str">
            <v/>
          </cell>
          <cell r="AS2260" t="str">
            <v/>
          </cell>
          <cell r="AT2260" t="str">
            <v>Y</v>
          </cell>
          <cell r="AV2260">
            <v>20150430</v>
          </cell>
          <cell r="AY2260">
            <v>20160304</v>
          </cell>
          <cell r="BA2260">
            <v>20160304</v>
          </cell>
          <cell r="BB2260" t="str">
            <v>Y</v>
          </cell>
          <cell r="BC2260" t="str">
            <v>Yes</v>
          </cell>
          <cell r="BD2260" t="str">
            <v>DICI_KIID</v>
          </cell>
          <cell r="BE2260" t="str">
            <v/>
          </cell>
          <cell r="BF2260" t="str">
            <v/>
          </cell>
          <cell r="BG2260" t="str">
            <v/>
          </cell>
          <cell r="BH2260" t="str">
            <v/>
          </cell>
          <cell r="BI2260" t="str">
            <v>Y</v>
          </cell>
          <cell r="BJ2260" t="str">
            <v>0.001</v>
          </cell>
          <cell r="BK2260" t="str">
            <v/>
          </cell>
          <cell r="BL2260" t="str">
            <v/>
          </cell>
          <cell r="BN2260" t="str">
            <v/>
          </cell>
          <cell r="BO2260" t="str">
            <v/>
          </cell>
          <cell r="BP2260">
            <v>4</v>
          </cell>
          <cell r="BQ2260" t="str">
            <v/>
          </cell>
          <cell r="BS2260" t="str">
            <v/>
          </cell>
          <cell r="BT2260" t="str">
            <v/>
          </cell>
          <cell r="BU2260" t="str">
            <v>N</v>
          </cell>
          <cell r="BV2260" t="str">
            <v/>
          </cell>
          <cell r="BW2260" t="str">
            <v/>
          </cell>
          <cell r="BX2260" t="str">
            <v>BNP IP-LU</v>
          </cell>
          <cell r="BY2260" t="str">
            <v>BNP IP-LU</v>
          </cell>
          <cell r="BZ2260" t="str">
            <v>LIBRARY_FUNDSQUARE</v>
          </cell>
          <cell r="CH2260" t="str">
            <v/>
          </cell>
          <cell r="CI2260" t="str">
            <v/>
          </cell>
          <cell r="CJ2260" t="str">
            <v/>
          </cell>
          <cell r="CK2260" t="str">
            <v/>
          </cell>
          <cell r="CL2260" t="str">
            <v/>
          </cell>
          <cell r="CM2260" t="str">
            <v>Markit iBoxx Global Developed Markets Liquid 100 High Yield Capped (Hedged in NOK)</v>
          </cell>
          <cell r="CN2260" t="str">
            <v/>
          </cell>
          <cell r="CO2260" t="str">
            <v/>
          </cell>
          <cell r="CQ2260" t="str">
            <v/>
          </cell>
          <cell r="CR2260" t="str">
            <v/>
          </cell>
          <cell r="CS2260" t="str">
            <v/>
          </cell>
          <cell r="CU2260" t="str">
            <v/>
          </cell>
          <cell r="CV2260" t="str">
            <v/>
          </cell>
          <cell r="CZ2260" t="str">
            <v/>
          </cell>
          <cell r="DB2260" t="str">
            <v/>
          </cell>
          <cell r="DC2260" t="str">
            <v/>
          </cell>
          <cell r="DD2260" t="str">
            <v/>
          </cell>
          <cell r="DF2260" t="str">
            <v/>
          </cell>
          <cell r="DG2260" t="str">
            <v/>
          </cell>
          <cell r="DH2260" t="str">
            <v/>
          </cell>
          <cell r="DI2260" t="str">
            <v/>
          </cell>
          <cell r="DL2260" t="str">
            <v/>
          </cell>
          <cell r="DM2260" t="str">
            <v/>
          </cell>
          <cell r="DN2260" t="str">
            <v/>
          </cell>
          <cell r="DP2260" t="str">
            <v/>
          </cell>
          <cell r="DQ2260" t="str">
            <v/>
          </cell>
          <cell r="DR2260" t="str">
            <v/>
          </cell>
          <cell r="DS2260" t="str">
            <v/>
          </cell>
          <cell r="DT2260" t="str">
            <v/>
          </cell>
        </row>
        <row r="2261">
          <cell r="I2261" t="str">
            <v>LU0111808092</v>
          </cell>
          <cell r="J2261" t="str">
            <v>BNP PARIBAS PLAN TARGET 2025 [Classic, C]</v>
          </cell>
          <cell r="K2261">
            <v>631</v>
          </cell>
          <cell r="L2261" t="str">
            <v>All</v>
          </cell>
          <cell r="M2261" t="str">
            <v>INVEST_LEGAL_TYPE</v>
          </cell>
          <cell r="N2261" t="str">
            <v/>
          </cell>
          <cell r="O2261">
            <v>3</v>
          </cell>
          <cell r="P2261" t="str">
            <v>Registered or Bearer</v>
          </cell>
          <cell r="Q2261" t="str">
            <v>SHARE_FORM</v>
          </cell>
          <cell r="R2261" t="str">
            <v>EUR</v>
          </cell>
          <cell r="S2261" t="str">
            <v>Y</v>
          </cell>
          <cell r="T2261">
            <v>2</v>
          </cell>
          <cell r="U2261" t="str">
            <v>Closed</v>
          </cell>
          <cell r="V2261" t="str">
            <v>PRODUCT_STATUS</v>
          </cell>
          <cell r="W2261" t="str">
            <v/>
          </cell>
          <cell r="X2261" t="str">
            <v/>
          </cell>
          <cell r="Y2261" t="str">
            <v/>
          </cell>
          <cell r="Z2261">
            <v>182909</v>
          </cell>
          <cell r="AA2261">
            <v>0</v>
          </cell>
          <cell r="AB2261" t="str">
            <v>No Benchmark</v>
          </cell>
          <cell r="AC2261" t="str">
            <v>EUR</v>
          </cell>
          <cell r="AE2261" t="str">
            <v/>
          </cell>
          <cell r="AF2261" t="str">
            <v/>
          </cell>
          <cell r="AH2261" t="str">
            <v/>
          </cell>
          <cell r="AI2261" t="str">
            <v/>
          </cell>
          <cell r="AJ2261" t="str">
            <v>CLAS</v>
          </cell>
          <cell r="AK2261" t="str">
            <v>Classic</v>
          </cell>
          <cell r="AL2261" t="str">
            <v>SHARE_CATEGORY</v>
          </cell>
          <cell r="AM2261" t="str">
            <v>C</v>
          </cell>
          <cell r="AN2261" t="str">
            <v>Capitalisation</v>
          </cell>
          <cell r="AO2261" t="str">
            <v>SHARE_TYPE</v>
          </cell>
          <cell r="AP2261" t="str">
            <v>Y</v>
          </cell>
          <cell r="AQ2261" t="str">
            <v/>
          </cell>
          <cell r="AR2261" t="str">
            <v/>
          </cell>
          <cell r="AS2261" t="str">
            <v/>
          </cell>
          <cell r="AT2261" t="str">
            <v>N</v>
          </cell>
          <cell r="AV2261">
            <v>20001031</v>
          </cell>
          <cell r="AW2261">
            <v>20001031</v>
          </cell>
          <cell r="AX2261">
            <v>20001031</v>
          </cell>
          <cell r="AY2261">
            <v>20151204</v>
          </cell>
          <cell r="AZ2261">
            <v>20151204</v>
          </cell>
          <cell r="BA2261">
            <v>20151204</v>
          </cell>
          <cell r="BB2261" t="str">
            <v>Y</v>
          </cell>
          <cell r="BC2261" t="str">
            <v>Yes</v>
          </cell>
          <cell r="BD2261" t="str">
            <v>DICI_KIID</v>
          </cell>
          <cell r="BE2261" t="str">
            <v/>
          </cell>
          <cell r="BF2261" t="str">
            <v/>
          </cell>
          <cell r="BG2261" t="str">
            <v/>
          </cell>
          <cell r="BH2261" t="str">
            <v/>
          </cell>
          <cell r="BI2261" t="str">
            <v>Y</v>
          </cell>
          <cell r="BJ2261" t="str">
            <v>0.01</v>
          </cell>
          <cell r="BK2261" t="str">
            <v/>
          </cell>
          <cell r="BL2261" t="str">
            <v/>
          </cell>
          <cell r="BN2261" t="str">
            <v/>
          </cell>
          <cell r="BO2261" t="str">
            <v/>
          </cell>
          <cell r="BP2261">
            <v>4</v>
          </cell>
          <cell r="BQ2261" t="str">
            <v/>
          </cell>
          <cell r="BS2261" t="str">
            <v/>
          </cell>
          <cell r="BT2261" t="str">
            <v/>
          </cell>
          <cell r="BU2261" t="str">
            <v>Y</v>
          </cell>
          <cell r="BV2261" t="str">
            <v/>
          </cell>
          <cell r="BW2261" t="str">
            <v/>
          </cell>
          <cell r="BX2261" t="str">
            <v>BNP IP-LU</v>
          </cell>
          <cell r="BY2261" t="str">
            <v>BNP IP-LU</v>
          </cell>
          <cell r="BZ2261" t="str">
            <v>LIBRARY_FUNDSQUARE</v>
          </cell>
          <cell r="CH2261" t="str">
            <v/>
          </cell>
          <cell r="CI2261" t="str">
            <v/>
          </cell>
          <cell r="CJ2261" t="str">
            <v/>
          </cell>
          <cell r="CK2261" t="str">
            <v/>
          </cell>
          <cell r="CL2261" t="str">
            <v/>
          </cell>
          <cell r="CM2261" t="str">
            <v/>
          </cell>
          <cell r="CN2261" t="str">
            <v/>
          </cell>
          <cell r="CO2261" t="str">
            <v/>
          </cell>
          <cell r="CQ2261" t="str">
            <v/>
          </cell>
          <cell r="CR2261" t="str">
            <v/>
          </cell>
          <cell r="CS2261" t="str">
            <v/>
          </cell>
          <cell r="CU2261" t="str">
            <v/>
          </cell>
          <cell r="CV2261" t="str">
            <v/>
          </cell>
          <cell r="CZ2261" t="str">
            <v/>
          </cell>
          <cell r="DB2261" t="str">
            <v/>
          </cell>
          <cell r="DC2261" t="str">
            <v/>
          </cell>
          <cell r="DD2261" t="str">
            <v/>
          </cell>
          <cell r="DF2261" t="str">
            <v/>
          </cell>
          <cell r="DG2261" t="str">
            <v/>
          </cell>
          <cell r="DH2261" t="str">
            <v/>
          </cell>
          <cell r="DI2261" t="str">
            <v/>
          </cell>
          <cell r="DL2261" t="str">
            <v/>
          </cell>
          <cell r="DM2261" t="str">
            <v/>
          </cell>
          <cell r="DN2261" t="str">
            <v/>
          </cell>
          <cell r="DP2261" t="str">
            <v/>
          </cell>
          <cell r="DQ2261" t="str">
            <v/>
          </cell>
          <cell r="DR2261" t="str">
            <v/>
          </cell>
          <cell r="DS2261" t="str">
            <v/>
          </cell>
          <cell r="DT2261" t="str">
            <v/>
          </cell>
        </row>
        <row r="2262">
          <cell r="I2262" t="str">
            <v>BE0947499035</v>
          </cell>
          <cell r="J2262" t="str">
            <v>FORTIS B FIX 2007 EQUITY 51 BEST OF CLICK [Classic, C]</v>
          </cell>
          <cell r="K2262">
            <v>929</v>
          </cell>
          <cell r="L2262" t="str">
            <v>Retail</v>
          </cell>
          <cell r="M2262" t="str">
            <v>INVEST_LEGAL_TYPE</v>
          </cell>
          <cell r="N2262" t="str">
            <v/>
          </cell>
          <cell r="O2262">
            <v>1</v>
          </cell>
          <cell r="P2262" t="str">
            <v>Bearer</v>
          </cell>
          <cell r="Q2262" t="str">
            <v>SHARE_FORM</v>
          </cell>
          <cell r="R2262" t="str">
            <v>EUR</v>
          </cell>
          <cell r="S2262" t="str">
            <v>Y</v>
          </cell>
          <cell r="T2262">
            <v>2</v>
          </cell>
          <cell r="U2262" t="str">
            <v>Closed</v>
          </cell>
          <cell r="V2262" t="str">
            <v>PRODUCT_STATUS</v>
          </cell>
          <cell r="W2262" t="str">
            <v/>
          </cell>
          <cell r="X2262" t="str">
            <v/>
          </cell>
          <cell r="Y2262" t="str">
            <v/>
          </cell>
          <cell r="Z2262">
            <v>182915</v>
          </cell>
          <cell r="AA2262">
            <v>0</v>
          </cell>
          <cell r="AB2262" t="str">
            <v>No Benchmark</v>
          </cell>
          <cell r="AC2262" t="str">
            <v>EUR</v>
          </cell>
          <cell r="AE2262" t="str">
            <v/>
          </cell>
          <cell r="AF2262" t="str">
            <v/>
          </cell>
          <cell r="AH2262" t="str">
            <v/>
          </cell>
          <cell r="AI2262" t="str">
            <v/>
          </cell>
          <cell r="AJ2262" t="str">
            <v>CLAS</v>
          </cell>
          <cell r="AK2262" t="str">
            <v>Classic</v>
          </cell>
          <cell r="AL2262" t="str">
            <v>SHARE_CATEGORY</v>
          </cell>
          <cell r="AM2262" t="str">
            <v>C</v>
          </cell>
          <cell r="AN2262" t="str">
            <v>Capitalisation</v>
          </cell>
          <cell r="AO2262" t="str">
            <v>SHARE_TYPE</v>
          </cell>
          <cell r="AP2262" t="str">
            <v>Y</v>
          </cell>
          <cell r="AQ2262" t="str">
            <v/>
          </cell>
          <cell r="AR2262" t="str">
            <v/>
          </cell>
          <cell r="AS2262" t="str">
            <v/>
          </cell>
          <cell r="AT2262" t="str">
            <v>N</v>
          </cell>
          <cell r="AV2262">
            <v>20071116</v>
          </cell>
          <cell r="AW2262">
            <v>20071116</v>
          </cell>
          <cell r="AX2262">
            <v>20071116</v>
          </cell>
          <cell r="AY2262">
            <v>20151201</v>
          </cell>
          <cell r="AZ2262">
            <v>20151201</v>
          </cell>
          <cell r="BA2262">
            <v>20151125</v>
          </cell>
          <cell r="BB2262" t="str">
            <v>N</v>
          </cell>
          <cell r="BC2262" t="str">
            <v>No</v>
          </cell>
          <cell r="BD2262" t="str">
            <v>DICI_KIID</v>
          </cell>
          <cell r="BE2262" t="str">
            <v/>
          </cell>
          <cell r="BF2262" t="str">
            <v/>
          </cell>
          <cell r="BG2262" t="str">
            <v/>
          </cell>
          <cell r="BH2262" t="str">
            <v/>
          </cell>
          <cell r="BI2262" t="str">
            <v>N</v>
          </cell>
          <cell r="BJ2262" t="str">
            <v/>
          </cell>
          <cell r="BK2262" t="str">
            <v/>
          </cell>
          <cell r="BL2262" t="str">
            <v/>
          </cell>
          <cell r="BN2262" t="str">
            <v/>
          </cell>
          <cell r="BO2262" t="str">
            <v/>
          </cell>
          <cell r="BP2262">
            <v>3</v>
          </cell>
          <cell r="BQ2262" t="str">
            <v/>
          </cell>
          <cell r="BS2262" t="str">
            <v/>
          </cell>
          <cell r="BT2262" t="str">
            <v/>
          </cell>
          <cell r="BU2262" t="str">
            <v>Y</v>
          </cell>
          <cell r="BV2262" t="str">
            <v/>
          </cell>
          <cell r="BW2262" t="str">
            <v/>
          </cell>
          <cell r="BX2262" t="str">
            <v>NEANT</v>
          </cell>
          <cell r="BY2262" t="str">
            <v>NEANT</v>
          </cell>
          <cell r="BZ2262" t="str">
            <v>LIBRARY_FUNDSQUARE</v>
          </cell>
          <cell r="CH2262" t="str">
            <v/>
          </cell>
          <cell r="CI2262" t="str">
            <v/>
          </cell>
          <cell r="CJ2262" t="str">
            <v/>
          </cell>
          <cell r="CK2262" t="str">
            <v/>
          </cell>
          <cell r="CL2262" t="str">
            <v/>
          </cell>
          <cell r="CM2262" t="str">
            <v/>
          </cell>
          <cell r="CN2262" t="str">
            <v/>
          </cell>
          <cell r="CO2262" t="str">
            <v/>
          </cell>
          <cell r="CQ2262" t="str">
            <v/>
          </cell>
          <cell r="CR2262" t="str">
            <v/>
          </cell>
          <cell r="CS2262" t="str">
            <v/>
          </cell>
          <cell r="CU2262" t="str">
            <v/>
          </cell>
          <cell r="CV2262" t="str">
            <v/>
          </cell>
          <cell r="CZ2262" t="str">
            <v/>
          </cell>
          <cell r="DB2262" t="str">
            <v/>
          </cell>
          <cell r="DC2262" t="str">
            <v/>
          </cell>
          <cell r="DD2262" t="str">
            <v/>
          </cell>
          <cell r="DF2262" t="str">
            <v/>
          </cell>
          <cell r="DG2262" t="str">
            <v/>
          </cell>
          <cell r="DH2262" t="str">
            <v/>
          </cell>
          <cell r="DI2262" t="str">
            <v/>
          </cell>
          <cell r="DL2262" t="str">
            <v/>
          </cell>
          <cell r="DM2262" t="str">
            <v/>
          </cell>
          <cell r="DN2262" t="str">
            <v/>
          </cell>
          <cell r="DP2262" t="str">
            <v/>
          </cell>
          <cell r="DQ2262" t="str">
            <v/>
          </cell>
          <cell r="DR2262" t="str">
            <v/>
          </cell>
          <cell r="DS2262" t="str">
            <v/>
          </cell>
          <cell r="DT2262" t="str">
            <v/>
          </cell>
        </row>
        <row r="2263">
          <cell r="I2263" t="str">
            <v>BE0947153459</v>
          </cell>
          <cell r="J2263" t="str">
            <v>FORTIS B FIX 2007 EQUITY 29 BEST OF CLICK [Classic, C]</v>
          </cell>
          <cell r="K2263">
            <v>929</v>
          </cell>
          <cell r="L2263" t="str">
            <v>Retail</v>
          </cell>
          <cell r="M2263" t="str">
            <v>INVEST_LEGAL_TYPE</v>
          </cell>
          <cell r="N2263" t="str">
            <v/>
          </cell>
          <cell r="O2263">
            <v>1</v>
          </cell>
          <cell r="P2263" t="str">
            <v>Bearer</v>
          </cell>
          <cell r="Q2263" t="str">
            <v>SHARE_FORM</v>
          </cell>
          <cell r="R2263" t="str">
            <v>EUR</v>
          </cell>
          <cell r="S2263" t="str">
            <v>Y</v>
          </cell>
          <cell r="T2263">
            <v>2</v>
          </cell>
          <cell r="U2263" t="str">
            <v>Closed</v>
          </cell>
          <cell r="V2263" t="str">
            <v>PRODUCT_STATUS</v>
          </cell>
          <cell r="W2263" t="str">
            <v/>
          </cell>
          <cell r="X2263" t="str">
            <v/>
          </cell>
          <cell r="Y2263" t="str">
            <v/>
          </cell>
          <cell r="Z2263">
            <v>182916</v>
          </cell>
          <cell r="AA2263">
            <v>0</v>
          </cell>
          <cell r="AB2263" t="str">
            <v>No Benchmark</v>
          </cell>
          <cell r="AC2263" t="str">
            <v>EUR</v>
          </cell>
          <cell r="AE2263" t="str">
            <v/>
          </cell>
          <cell r="AF2263" t="str">
            <v/>
          </cell>
          <cell r="AH2263" t="str">
            <v/>
          </cell>
          <cell r="AI2263" t="str">
            <v/>
          </cell>
          <cell r="AJ2263" t="str">
            <v>CLAS</v>
          </cell>
          <cell r="AK2263" t="str">
            <v>Classic</v>
          </cell>
          <cell r="AL2263" t="str">
            <v>SHARE_CATEGORY</v>
          </cell>
          <cell r="AM2263" t="str">
            <v>C</v>
          </cell>
          <cell r="AN2263" t="str">
            <v>Capitalisation</v>
          </cell>
          <cell r="AO2263" t="str">
            <v>SHARE_TYPE</v>
          </cell>
          <cell r="AP2263" t="str">
            <v>Y</v>
          </cell>
          <cell r="AQ2263" t="str">
            <v/>
          </cell>
          <cell r="AR2263" t="str">
            <v/>
          </cell>
          <cell r="AS2263" t="str">
            <v/>
          </cell>
          <cell r="AT2263" t="str">
            <v>N</v>
          </cell>
          <cell r="AV2263">
            <v>20070618</v>
          </cell>
          <cell r="AW2263">
            <v>20070607</v>
          </cell>
          <cell r="AX2263">
            <v>20070607</v>
          </cell>
          <cell r="AY2263">
            <v>20151201</v>
          </cell>
          <cell r="AZ2263">
            <v>20151201</v>
          </cell>
          <cell r="BA2263">
            <v>20151126</v>
          </cell>
          <cell r="BB2263" t="str">
            <v>N</v>
          </cell>
          <cell r="BC2263" t="str">
            <v>No</v>
          </cell>
          <cell r="BD2263" t="str">
            <v>DICI_KIID</v>
          </cell>
          <cell r="BE2263" t="str">
            <v/>
          </cell>
          <cell r="BF2263" t="str">
            <v/>
          </cell>
          <cell r="BG2263" t="str">
            <v/>
          </cell>
          <cell r="BH2263" t="str">
            <v/>
          </cell>
          <cell r="BI2263" t="str">
            <v>N</v>
          </cell>
          <cell r="BJ2263" t="str">
            <v/>
          </cell>
          <cell r="BK2263" t="str">
            <v/>
          </cell>
          <cell r="BL2263" t="str">
            <v/>
          </cell>
          <cell r="BN2263" t="str">
            <v/>
          </cell>
          <cell r="BO2263" t="str">
            <v/>
          </cell>
          <cell r="BP2263">
            <v>3</v>
          </cell>
          <cell r="BQ2263" t="str">
            <v/>
          </cell>
          <cell r="BS2263" t="str">
            <v/>
          </cell>
          <cell r="BT2263" t="str">
            <v/>
          </cell>
          <cell r="BU2263" t="str">
            <v>Y</v>
          </cell>
          <cell r="BV2263" t="str">
            <v/>
          </cell>
          <cell r="BW2263" t="str">
            <v/>
          </cell>
          <cell r="BX2263" t="str">
            <v>NEANT</v>
          </cell>
          <cell r="BY2263" t="str">
            <v>NEANT</v>
          </cell>
          <cell r="BZ2263" t="str">
            <v>LIBRARY_FUNDSQUARE</v>
          </cell>
          <cell r="CH2263" t="str">
            <v/>
          </cell>
          <cell r="CI2263" t="str">
            <v/>
          </cell>
          <cell r="CJ2263" t="str">
            <v/>
          </cell>
          <cell r="CK2263" t="str">
            <v/>
          </cell>
          <cell r="CL2263" t="str">
            <v/>
          </cell>
          <cell r="CM2263" t="str">
            <v/>
          </cell>
          <cell r="CN2263" t="str">
            <v/>
          </cell>
          <cell r="CO2263" t="str">
            <v/>
          </cell>
          <cell r="CQ2263" t="str">
            <v/>
          </cell>
          <cell r="CR2263" t="str">
            <v/>
          </cell>
          <cell r="CS2263" t="str">
            <v/>
          </cell>
          <cell r="CU2263" t="str">
            <v/>
          </cell>
          <cell r="CV2263" t="str">
            <v/>
          </cell>
          <cell r="CZ2263" t="str">
            <v/>
          </cell>
          <cell r="DB2263" t="str">
            <v/>
          </cell>
          <cell r="DC2263" t="str">
            <v/>
          </cell>
          <cell r="DD2263" t="str">
            <v/>
          </cell>
          <cell r="DF2263" t="str">
            <v/>
          </cell>
          <cell r="DG2263" t="str">
            <v/>
          </cell>
          <cell r="DH2263" t="str">
            <v/>
          </cell>
          <cell r="DI2263" t="str">
            <v/>
          </cell>
          <cell r="DL2263" t="str">
            <v/>
          </cell>
          <cell r="DM2263" t="str">
            <v/>
          </cell>
          <cell r="DN2263" t="str">
            <v/>
          </cell>
          <cell r="DP2263" t="str">
            <v/>
          </cell>
          <cell r="DQ2263" t="str">
            <v/>
          </cell>
          <cell r="DR2263" t="str">
            <v/>
          </cell>
          <cell r="DS2263" t="str">
            <v/>
          </cell>
          <cell r="DT2263" t="str">
            <v/>
          </cell>
        </row>
        <row r="2264">
          <cell r="I2264" t="str">
            <v>BE6251580278</v>
          </cell>
          <cell r="J2264" t="str">
            <v>PRIME ASYMMETRIC GROWTH W6 [Classic, D]</v>
          </cell>
          <cell r="K2264">
            <v>631</v>
          </cell>
          <cell r="L2264" t="str">
            <v>All</v>
          </cell>
          <cell r="M2264" t="str">
            <v>INVEST_LEGAL_TYPE</v>
          </cell>
          <cell r="N2264" t="str">
            <v/>
          </cell>
          <cell r="O2264">
            <v>5</v>
          </cell>
          <cell r="P2264" t="str">
            <v>Registered or dematerialized</v>
          </cell>
          <cell r="Q2264" t="str">
            <v>SHARE_FORM</v>
          </cell>
          <cell r="R2264" t="str">
            <v>EUR</v>
          </cell>
          <cell r="S2264" t="str">
            <v>N</v>
          </cell>
          <cell r="T2264">
            <v>2</v>
          </cell>
          <cell r="U2264" t="str">
            <v>Closed</v>
          </cell>
          <cell r="V2264" t="str">
            <v>PRODUCT_STATUS</v>
          </cell>
          <cell r="W2264" t="str">
            <v/>
          </cell>
          <cell r="X2264" t="str">
            <v/>
          </cell>
          <cell r="Y2264" t="str">
            <v/>
          </cell>
          <cell r="Z2264">
            <v>148832</v>
          </cell>
          <cell r="AA2264">
            <v>192619</v>
          </cell>
          <cell r="AB2264" t="str">
            <v>BM GBS Smart IV - Growth</v>
          </cell>
          <cell r="AC2264" t="str">
            <v>EUR</v>
          </cell>
          <cell r="AE2264" t="str">
            <v/>
          </cell>
          <cell r="AF2264" t="str">
            <v/>
          </cell>
          <cell r="AH2264" t="str">
            <v/>
          </cell>
          <cell r="AI2264" t="str">
            <v/>
          </cell>
          <cell r="AJ2264" t="str">
            <v>CLAS</v>
          </cell>
          <cell r="AK2264" t="str">
            <v>Classic</v>
          </cell>
          <cell r="AL2264" t="str">
            <v>SHARE_CATEGORY</v>
          </cell>
          <cell r="AM2264" t="str">
            <v>D</v>
          </cell>
          <cell r="AN2264" t="str">
            <v>Distribution</v>
          </cell>
          <cell r="AO2264" t="str">
            <v>SHARE_TYPE</v>
          </cell>
          <cell r="AP2264" t="str">
            <v>N</v>
          </cell>
          <cell r="AQ2264" t="str">
            <v>Y</v>
          </cell>
          <cell r="AR2264" t="str">
            <v>Annually</v>
          </cell>
          <cell r="AS2264" t="str">
            <v>DIVIDEND_FREQUENCY</v>
          </cell>
          <cell r="AT2264" t="str">
            <v>N</v>
          </cell>
          <cell r="AV2264">
            <v>20130523</v>
          </cell>
          <cell r="AW2264">
            <v>20130527</v>
          </cell>
          <cell r="AX2264">
            <v>20130527</v>
          </cell>
          <cell r="AY2264">
            <v>20150417</v>
          </cell>
          <cell r="AZ2264">
            <v>20150417</v>
          </cell>
          <cell r="BA2264">
            <v>20150417</v>
          </cell>
          <cell r="BB2264" t="str">
            <v/>
          </cell>
          <cell r="BC2264" t="str">
            <v/>
          </cell>
          <cell r="BD2264" t="str">
            <v/>
          </cell>
          <cell r="BE2264" t="str">
            <v/>
          </cell>
          <cell r="BF2264" t="str">
            <v/>
          </cell>
          <cell r="BG2264" t="str">
            <v/>
          </cell>
          <cell r="BH2264" t="str">
            <v/>
          </cell>
          <cell r="BI2264" t="str">
            <v>Y</v>
          </cell>
          <cell r="BJ2264" t="str">
            <v>0.001</v>
          </cell>
          <cell r="BK2264" t="str">
            <v/>
          </cell>
          <cell r="BL2264" t="str">
            <v/>
          </cell>
          <cell r="BN2264" t="str">
            <v/>
          </cell>
          <cell r="BO2264" t="str">
            <v/>
          </cell>
          <cell r="BP2264">
            <v>4</v>
          </cell>
          <cell r="BQ2264" t="str">
            <v/>
          </cell>
          <cell r="BS2264" t="str">
            <v/>
          </cell>
          <cell r="BT2264" t="str">
            <v/>
          </cell>
          <cell r="BU2264" t="str">
            <v>Y</v>
          </cell>
          <cell r="BV2264" t="str">
            <v/>
          </cell>
          <cell r="BW2264" t="str">
            <v/>
          </cell>
          <cell r="BX2264" t="str">
            <v>BNP IP-BE</v>
          </cell>
          <cell r="BY2264" t="str">
            <v>BNP IP-BE</v>
          </cell>
          <cell r="BZ2264" t="str">
            <v>LIBRARY_FUNDSQUARE</v>
          </cell>
          <cell r="CH2264" t="str">
            <v/>
          </cell>
          <cell r="CI2264" t="str">
            <v/>
          </cell>
          <cell r="CJ2264" t="str">
            <v/>
          </cell>
          <cell r="CK2264" t="str">
            <v/>
          </cell>
          <cell r="CL2264" t="str">
            <v/>
          </cell>
          <cell r="CM2264" t="str">
            <v>63% Equity + 24% Bond + 7% Cash + 6% Other</v>
          </cell>
          <cell r="CN2264" t="str">
            <v/>
          </cell>
          <cell r="CO2264" t="str">
            <v/>
          </cell>
          <cell r="CQ2264" t="str">
            <v/>
          </cell>
          <cell r="CR2264" t="str">
            <v/>
          </cell>
          <cell r="CS2264" t="str">
            <v/>
          </cell>
          <cell r="CU2264" t="str">
            <v/>
          </cell>
          <cell r="CV2264" t="str">
            <v/>
          </cell>
          <cell r="CZ2264" t="str">
            <v/>
          </cell>
          <cell r="DB2264" t="str">
            <v/>
          </cell>
          <cell r="DC2264" t="str">
            <v/>
          </cell>
          <cell r="DD2264" t="str">
            <v/>
          </cell>
          <cell r="DF2264" t="str">
            <v/>
          </cell>
          <cell r="DG2264" t="str">
            <v/>
          </cell>
          <cell r="DH2264" t="str">
            <v/>
          </cell>
          <cell r="DI2264" t="str">
            <v/>
          </cell>
          <cell r="DL2264" t="str">
            <v/>
          </cell>
          <cell r="DM2264" t="str">
            <v/>
          </cell>
          <cell r="DN2264" t="str">
            <v/>
          </cell>
          <cell r="DP2264" t="str">
            <v/>
          </cell>
          <cell r="DQ2264" t="str">
            <v/>
          </cell>
          <cell r="DR2264" t="str">
            <v/>
          </cell>
          <cell r="DS2264" t="str">
            <v/>
          </cell>
          <cell r="DT2264" t="str">
            <v/>
          </cell>
        </row>
        <row r="2265">
          <cell r="I2265" t="str">
            <v>BE0945459973</v>
          </cell>
          <cell r="J2265" t="str">
            <v>FORTIS B FIX EQUITY 204 [Classic, C]</v>
          </cell>
          <cell r="K2265">
            <v>929</v>
          </cell>
          <cell r="L2265" t="str">
            <v>Retail</v>
          </cell>
          <cell r="M2265" t="str">
            <v>INVEST_LEGAL_TYPE</v>
          </cell>
          <cell r="N2265" t="str">
            <v/>
          </cell>
          <cell r="O2265">
            <v>1</v>
          </cell>
          <cell r="P2265" t="str">
            <v>Bearer</v>
          </cell>
          <cell r="Q2265" t="str">
            <v>SHARE_FORM</v>
          </cell>
          <cell r="R2265" t="str">
            <v>EUR</v>
          </cell>
          <cell r="S2265" t="str">
            <v>Y</v>
          </cell>
          <cell r="T2265">
            <v>2</v>
          </cell>
          <cell r="U2265" t="str">
            <v>Closed</v>
          </cell>
          <cell r="V2265" t="str">
            <v>PRODUCT_STATUS</v>
          </cell>
          <cell r="W2265" t="str">
            <v/>
          </cell>
          <cell r="X2265" t="str">
            <v/>
          </cell>
          <cell r="Y2265" t="str">
            <v/>
          </cell>
          <cell r="Z2265">
            <v>182917</v>
          </cell>
          <cell r="AA2265">
            <v>0</v>
          </cell>
          <cell r="AB2265" t="str">
            <v>No Benchmark</v>
          </cell>
          <cell r="AC2265" t="str">
            <v>EUR</v>
          </cell>
          <cell r="AE2265" t="str">
            <v/>
          </cell>
          <cell r="AF2265" t="str">
            <v/>
          </cell>
          <cell r="AH2265" t="str">
            <v/>
          </cell>
          <cell r="AI2265" t="str">
            <v/>
          </cell>
          <cell r="AJ2265" t="str">
            <v>CLAS</v>
          </cell>
          <cell r="AK2265" t="str">
            <v>Classic</v>
          </cell>
          <cell r="AL2265" t="str">
            <v>SHARE_CATEGORY</v>
          </cell>
          <cell r="AM2265" t="str">
            <v>C</v>
          </cell>
          <cell r="AN2265" t="str">
            <v>Capitalisation</v>
          </cell>
          <cell r="AO2265" t="str">
            <v>SHARE_TYPE</v>
          </cell>
          <cell r="AP2265" t="str">
            <v>Y</v>
          </cell>
          <cell r="AQ2265" t="str">
            <v/>
          </cell>
          <cell r="AR2265" t="str">
            <v/>
          </cell>
          <cell r="AS2265" t="str">
            <v/>
          </cell>
          <cell r="AT2265" t="str">
            <v>N</v>
          </cell>
          <cell r="AV2265">
            <v>20051216</v>
          </cell>
          <cell r="AW2265">
            <v>20051216</v>
          </cell>
          <cell r="AX2265">
            <v>20051216</v>
          </cell>
          <cell r="AY2265">
            <v>20151201</v>
          </cell>
          <cell r="AZ2265">
            <v>20151201</v>
          </cell>
          <cell r="BA2265">
            <v>20151126</v>
          </cell>
          <cell r="BB2265" t="str">
            <v>N</v>
          </cell>
          <cell r="BC2265" t="str">
            <v>No</v>
          </cell>
          <cell r="BD2265" t="str">
            <v>DICI_KIID</v>
          </cell>
          <cell r="BE2265" t="str">
            <v/>
          </cell>
          <cell r="BF2265" t="str">
            <v/>
          </cell>
          <cell r="BG2265" t="str">
            <v/>
          </cell>
          <cell r="BH2265" t="str">
            <v/>
          </cell>
          <cell r="BI2265" t="str">
            <v>N</v>
          </cell>
          <cell r="BJ2265" t="str">
            <v/>
          </cell>
          <cell r="BK2265" t="str">
            <v/>
          </cell>
          <cell r="BL2265" t="str">
            <v/>
          </cell>
          <cell r="BN2265" t="str">
            <v/>
          </cell>
          <cell r="BO2265" t="str">
            <v/>
          </cell>
          <cell r="BP2265">
            <v>3</v>
          </cell>
          <cell r="BQ2265" t="str">
            <v/>
          </cell>
          <cell r="BS2265" t="str">
            <v/>
          </cell>
          <cell r="BT2265" t="str">
            <v/>
          </cell>
          <cell r="BU2265" t="str">
            <v>Y</v>
          </cell>
          <cell r="BV2265" t="str">
            <v/>
          </cell>
          <cell r="BW2265" t="str">
            <v/>
          </cell>
          <cell r="BX2265" t="str">
            <v>NEANT</v>
          </cell>
          <cell r="BY2265" t="str">
            <v>NEANT</v>
          </cell>
          <cell r="BZ2265" t="str">
            <v>LIBRARY_FUNDSQUARE</v>
          </cell>
          <cell r="CH2265" t="str">
            <v/>
          </cell>
          <cell r="CI2265" t="str">
            <v/>
          </cell>
          <cell r="CJ2265" t="str">
            <v/>
          </cell>
          <cell r="CK2265" t="str">
            <v/>
          </cell>
          <cell r="CL2265" t="str">
            <v/>
          </cell>
          <cell r="CM2265" t="str">
            <v/>
          </cell>
          <cell r="CN2265" t="str">
            <v/>
          </cell>
          <cell r="CO2265" t="str">
            <v/>
          </cell>
          <cell r="CQ2265" t="str">
            <v/>
          </cell>
          <cell r="CR2265" t="str">
            <v/>
          </cell>
          <cell r="CS2265" t="str">
            <v/>
          </cell>
          <cell r="CU2265" t="str">
            <v/>
          </cell>
          <cell r="CV2265" t="str">
            <v/>
          </cell>
          <cell r="CZ2265" t="str">
            <v/>
          </cell>
          <cell r="DB2265" t="str">
            <v/>
          </cell>
          <cell r="DC2265" t="str">
            <v/>
          </cell>
          <cell r="DD2265" t="str">
            <v/>
          </cell>
          <cell r="DF2265" t="str">
            <v/>
          </cell>
          <cell r="DG2265" t="str">
            <v/>
          </cell>
          <cell r="DH2265" t="str">
            <v/>
          </cell>
          <cell r="DI2265" t="str">
            <v/>
          </cell>
          <cell r="DL2265" t="str">
            <v/>
          </cell>
          <cell r="DM2265" t="str">
            <v/>
          </cell>
          <cell r="DN2265" t="str">
            <v/>
          </cell>
          <cell r="DP2265" t="str">
            <v/>
          </cell>
          <cell r="DQ2265" t="str">
            <v/>
          </cell>
          <cell r="DR2265" t="str">
            <v/>
          </cell>
          <cell r="DS2265" t="str">
            <v/>
          </cell>
          <cell r="DT2265" t="str">
            <v/>
          </cell>
        </row>
        <row r="2266">
          <cell r="I2266" t="str">
            <v>BE0941866932</v>
          </cell>
          <cell r="J2266" t="str">
            <v>FORTIS B FIX BOND PLUS 17 [Classic, C]</v>
          </cell>
          <cell r="K2266">
            <v>929</v>
          </cell>
          <cell r="L2266" t="str">
            <v>Retail</v>
          </cell>
          <cell r="M2266" t="str">
            <v>INVEST_LEGAL_TYPE</v>
          </cell>
          <cell r="N2266" t="str">
            <v/>
          </cell>
          <cell r="O2266">
            <v>1</v>
          </cell>
          <cell r="P2266" t="str">
            <v>Bearer</v>
          </cell>
          <cell r="Q2266" t="str">
            <v>SHARE_FORM</v>
          </cell>
          <cell r="R2266" t="str">
            <v>EUR</v>
          </cell>
          <cell r="S2266" t="str">
            <v>Y</v>
          </cell>
          <cell r="T2266">
            <v>2</v>
          </cell>
          <cell r="U2266" t="str">
            <v>Closed</v>
          </cell>
          <cell r="V2266" t="str">
            <v>PRODUCT_STATUS</v>
          </cell>
          <cell r="W2266" t="str">
            <v/>
          </cell>
          <cell r="X2266" t="str">
            <v/>
          </cell>
          <cell r="Y2266" t="str">
            <v/>
          </cell>
          <cell r="Z2266">
            <v>182918</v>
          </cell>
          <cell r="AA2266">
            <v>0</v>
          </cell>
          <cell r="AB2266" t="str">
            <v>No Benchmark</v>
          </cell>
          <cell r="AC2266" t="str">
            <v>EUR</v>
          </cell>
          <cell r="AE2266" t="str">
            <v/>
          </cell>
          <cell r="AF2266" t="str">
            <v/>
          </cell>
          <cell r="AH2266" t="str">
            <v/>
          </cell>
          <cell r="AI2266" t="str">
            <v/>
          </cell>
          <cell r="AJ2266" t="str">
            <v>CLAS</v>
          </cell>
          <cell r="AK2266" t="str">
            <v>Classic</v>
          </cell>
          <cell r="AL2266" t="str">
            <v>SHARE_CATEGORY</v>
          </cell>
          <cell r="AM2266" t="str">
            <v>C</v>
          </cell>
          <cell r="AN2266" t="str">
            <v>Capitalisation</v>
          </cell>
          <cell r="AO2266" t="str">
            <v>SHARE_TYPE</v>
          </cell>
          <cell r="AP2266" t="str">
            <v>Y</v>
          </cell>
          <cell r="AQ2266" t="str">
            <v/>
          </cell>
          <cell r="AR2266" t="str">
            <v/>
          </cell>
          <cell r="AS2266" t="str">
            <v/>
          </cell>
          <cell r="AT2266" t="str">
            <v>N</v>
          </cell>
          <cell r="AV2266">
            <v>20031107</v>
          </cell>
          <cell r="AW2266">
            <v>20031107</v>
          </cell>
          <cell r="AX2266">
            <v>20031107</v>
          </cell>
          <cell r="AY2266">
            <v>20151201</v>
          </cell>
          <cell r="AZ2266">
            <v>20151201</v>
          </cell>
          <cell r="BA2266">
            <v>20151126</v>
          </cell>
          <cell r="BB2266" t="str">
            <v>N</v>
          </cell>
          <cell r="BC2266" t="str">
            <v>No</v>
          </cell>
          <cell r="BD2266" t="str">
            <v>DICI_KIID</v>
          </cell>
          <cell r="BE2266" t="str">
            <v/>
          </cell>
          <cell r="BF2266" t="str">
            <v/>
          </cell>
          <cell r="BG2266" t="str">
            <v/>
          </cell>
          <cell r="BH2266" t="str">
            <v/>
          </cell>
          <cell r="BI2266" t="str">
            <v>N</v>
          </cell>
          <cell r="BJ2266" t="str">
            <v/>
          </cell>
          <cell r="BK2266" t="str">
            <v/>
          </cell>
          <cell r="BL2266" t="str">
            <v/>
          </cell>
          <cell r="BN2266" t="str">
            <v/>
          </cell>
          <cell r="BO2266" t="str">
            <v/>
          </cell>
          <cell r="BP2266">
            <v>4</v>
          </cell>
          <cell r="BQ2266" t="str">
            <v/>
          </cell>
          <cell r="BS2266" t="str">
            <v/>
          </cell>
          <cell r="BT2266" t="str">
            <v/>
          </cell>
          <cell r="BU2266" t="str">
            <v>Y</v>
          </cell>
          <cell r="BV2266" t="str">
            <v/>
          </cell>
          <cell r="BW2266" t="str">
            <v/>
          </cell>
          <cell r="BX2266" t="str">
            <v>NEANT</v>
          </cell>
          <cell r="BY2266" t="str">
            <v>NEANT</v>
          </cell>
          <cell r="BZ2266" t="str">
            <v>LIBRARY_FUNDSQUARE</v>
          </cell>
          <cell r="CH2266" t="str">
            <v/>
          </cell>
          <cell r="CI2266" t="str">
            <v/>
          </cell>
          <cell r="CJ2266" t="str">
            <v/>
          </cell>
          <cell r="CK2266" t="str">
            <v/>
          </cell>
          <cell r="CL2266" t="str">
            <v/>
          </cell>
          <cell r="CM2266" t="str">
            <v/>
          </cell>
          <cell r="CN2266" t="str">
            <v/>
          </cell>
          <cell r="CO2266" t="str">
            <v/>
          </cell>
          <cell r="CQ2266" t="str">
            <v/>
          </cell>
          <cell r="CR2266" t="str">
            <v/>
          </cell>
          <cell r="CS2266" t="str">
            <v/>
          </cell>
          <cell r="CU2266" t="str">
            <v/>
          </cell>
          <cell r="CV2266" t="str">
            <v/>
          </cell>
          <cell r="CZ2266" t="str">
            <v/>
          </cell>
          <cell r="DB2266" t="str">
            <v/>
          </cell>
          <cell r="DC2266" t="str">
            <v/>
          </cell>
          <cell r="DD2266" t="str">
            <v/>
          </cell>
          <cell r="DF2266" t="str">
            <v/>
          </cell>
          <cell r="DG2266" t="str">
            <v/>
          </cell>
          <cell r="DH2266" t="str">
            <v/>
          </cell>
          <cell r="DI2266" t="str">
            <v/>
          </cell>
          <cell r="DL2266" t="str">
            <v/>
          </cell>
          <cell r="DM2266" t="str">
            <v/>
          </cell>
          <cell r="DN2266" t="str">
            <v/>
          </cell>
          <cell r="DP2266" t="str">
            <v/>
          </cell>
          <cell r="DQ2266" t="str">
            <v/>
          </cell>
          <cell r="DR2266" t="str">
            <v/>
          </cell>
          <cell r="DS2266" t="str">
            <v/>
          </cell>
          <cell r="DT2266" t="str">
            <v/>
          </cell>
        </row>
        <row r="2267">
          <cell r="I2267" t="str">
            <v>BE6332134715</v>
          </cell>
          <cell r="J2267" t="str">
            <v>B-FUND EUROPE EQUITY D [Classic, D]</v>
          </cell>
          <cell r="K2267">
            <v>631</v>
          </cell>
          <cell r="L2267" t="str">
            <v>All</v>
          </cell>
          <cell r="M2267" t="str">
            <v>INVEST_LEGAL_TYPE</v>
          </cell>
          <cell r="N2267" t="str">
            <v/>
          </cell>
          <cell r="O2267">
            <v>2</v>
          </cell>
          <cell r="P2267" t="str">
            <v>Registered</v>
          </cell>
          <cell r="Q2267" t="str">
            <v>SHARE_FORM</v>
          </cell>
          <cell r="R2267" t="str">
            <v>EUR</v>
          </cell>
          <cell r="S2267" t="str">
            <v/>
          </cell>
          <cell r="T2267">
            <v>1</v>
          </cell>
          <cell r="U2267" t="str">
            <v>Launched</v>
          </cell>
          <cell r="V2267" t="str">
            <v>PRODUCT_STATUS</v>
          </cell>
          <cell r="W2267" t="str">
            <v/>
          </cell>
          <cell r="X2267" t="str">
            <v/>
          </cell>
          <cell r="Y2267" t="str">
            <v/>
          </cell>
          <cell r="Z2267">
            <v>621479</v>
          </cell>
          <cell r="AA2267">
            <v>203081</v>
          </cell>
          <cell r="AB2267" t="str">
            <v>BM EUROPE EQUITY D [43694]</v>
          </cell>
          <cell r="AC2267" t="str">
            <v>EUR</v>
          </cell>
          <cell r="AE2267" t="str">
            <v/>
          </cell>
          <cell r="AF2267" t="str">
            <v/>
          </cell>
          <cell r="AH2267" t="str">
            <v/>
          </cell>
          <cell r="AI2267" t="str">
            <v/>
          </cell>
          <cell r="AJ2267" t="str">
            <v>CLAS</v>
          </cell>
          <cell r="AK2267" t="str">
            <v>Classic</v>
          </cell>
          <cell r="AL2267" t="str">
            <v>SHARE_CATEGORY</v>
          </cell>
          <cell r="AM2267" t="str">
            <v>D</v>
          </cell>
          <cell r="AN2267" t="str">
            <v>Distribution</v>
          </cell>
          <cell r="AO2267" t="str">
            <v>SHARE_TYPE</v>
          </cell>
          <cell r="AP2267" t="str">
            <v/>
          </cell>
          <cell r="AQ2267" t="str">
            <v>Y</v>
          </cell>
          <cell r="AR2267" t="str">
            <v>Annually</v>
          </cell>
          <cell r="AS2267" t="str">
            <v>DIVIDEND_FREQUENCY</v>
          </cell>
          <cell r="AT2267" t="str">
            <v>N</v>
          </cell>
          <cell r="AU2267">
            <v>20220915</v>
          </cell>
          <cell r="AV2267">
            <v>20220915</v>
          </cell>
          <cell r="AW2267">
            <v>20220929</v>
          </cell>
          <cell r="BB2267" t="str">
            <v>Y</v>
          </cell>
          <cell r="BC2267" t="str">
            <v>Yes</v>
          </cell>
          <cell r="BD2267" t="str">
            <v>DICI_KIID</v>
          </cell>
          <cell r="BE2267" t="str">
            <v/>
          </cell>
          <cell r="BF2267" t="str">
            <v/>
          </cell>
          <cell r="BG2267" t="str">
            <v/>
          </cell>
          <cell r="BH2267" t="str">
            <v/>
          </cell>
          <cell r="BI2267" t="str">
            <v>Y</v>
          </cell>
          <cell r="BJ2267" t="str">
            <v>0.01</v>
          </cell>
          <cell r="BK2267" t="str">
            <v>Y</v>
          </cell>
          <cell r="BL2267" t="str">
            <v>0.001</v>
          </cell>
          <cell r="BM2267">
            <v>30</v>
          </cell>
          <cell r="BN2267" t="str">
            <v>L'investissement dans des instruments de type actions justifie la catégorie de risque. Ceux-ci sont sujets à d'importantes fluctuations de cours souvent amplifiées à court terme.</v>
          </cell>
          <cell r="BO2267" t="str">
            <v>RISK_NARRATIVE</v>
          </cell>
          <cell r="BP2267">
            <v>6</v>
          </cell>
          <cell r="BQ2267" t="str">
            <v/>
          </cell>
          <cell r="BS2267" t="str">
            <v/>
          </cell>
          <cell r="BT2267" t="str">
            <v/>
          </cell>
          <cell r="BU2267" t="str">
            <v>Y</v>
          </cell>
          <cell r="BV2267" t="str">
            <v/>
          </cell>
          <cell r="BW2267" t="str">
            <v/>
          </cell>
          <cell r="BX2267" t="str">
            <v>BNP IP-BE</v>
          </cell>
          <cell r="BY2267" t="str">
            <v>BNP IP-BE</v>
          </cell>
          <cell r="BZ2267" t="str">
            <v>LIBRARY_FUNDSQUARE</v>
          </cell>
          <cell r="CA2267">
            <v>16.29</v>
          </cell>
          <cell r="CB2267">
            <v>4</v>
          </cell>
          <cell r="CC2267">
            <v>20230415</v>
          </cell>
          <cell r="CD2267">
            <v>18.39</v>
          </cell>
          <cell r="CE2267">
            <v>4</v>
          </cell>
          <cell r="CF2267">
            <v>1</v>
          </cell>
          <cell r="CH2267" t="str">
            <v/>
          </cell>
          <cell r="CI2267" t="str">
            <v/>
          </cell>
          <cell r="CJ2267" t="str">
            <v/>
          </cell>
          <cell r="CK2267" t="str">
            <v/>
          </cell>
          <cell r="CL2267" t="str">
            <v/>
          </cell>
          <cell r="CM2267" t="str">
            <v>MSCI Europe (EUR) NR</v>
          </cell>
          <cell r="CN2267" t="str">
            <v/>
          </cell>
          <cell r="CO2267" t="str">
            <v/>
          </cell>
          <cell r="CQ2267" t="str">
            <v/>
          </cell>
          <cell r="CR2267" t="str">
            <v/>
          </cell>
          <cell r="CS2267" t="str">
            <v/>
          </cell>
          <cell r="CT2267">
            <v>1</v>
          </cell>
          <cell r="CU2267" t="str">
            <v>CAT 2</v>
          </cell>
          <cell r="CV2267" t="str">
            <v>PRIIPS_CATEGORY</v>
          </cell>
          <cell r="CW2267">
            <v>18.39</v>
          </cell>
          <cell r="CZ2267" t="str">
            <v>Due to effects of unusual market conditions, other risks could be triggered, such as: [TO BE COMPLETED with relevant risks populated in the field "Risk Matrix"] Risk(s)</v>
          </cell>
          <cell r="DB2267" t="str">
            <v/>
          </cell>
          <cell r="DC2267" t="str">
            <v/>
          </cell>
          <cell r="DD2267" t="str">
            <v/>
          </cell>
          <cell r="DE2267">
            <v>261689</v>
          </cell>
          <cell r="DF2267" t="str">
            <v>BM PRIIPS B-FUND EUROPE EQUITY D [43694]</v>
          </cell>
          <cell r="DG2267" t="str">
            <v>EUR</v>
          </cell>
          <cell r="DH2267" t="str">
            <v/>
          </cell>
          <cell r="DI2267" t="str">
            <v>N</v>
          </cell>
          <cell r="DL2267" t="str">
            <v/>
          </cell>
          <cell r="DM2267" t="str">
            <v/>
          </cell>
          <cell r="DN2267" t="str">
            <v/>
          </cell>
          <cell r="DP2267" t="str">
            <v/>
          </cell>
          <cell r="DQ2267" t="str">
            <v/>
          </cell>
          <cell r="DR2267" t="str">
            <v/>
          </cell>
          <cell r="DS2267" t="str">
            <v/>
          </cell>
          <cell r="DT2267" t="str">
            <v>N</v>
          </cell>
        </row>
        <row r="2268">
          <cell r="I2268" t="str">
            <v>BE6332135720</v>
          </cell>
          <cell r="J2268" t="str">
            <v>B-FUND EUROPE EQUITY D [Privilege, D]</v>
          </cell>
          <cell r="K2268">
            <v>631</v>
          </cell>
          <cell r="L2268" t="str">
            <v>All</v>
          </cell>
          <cell r="M2268" t="str">
            <v>INVEST_LEGAL_TYPE</v>
          </cell>
          <cell r="N2268" t="str">
            <v/>
          </cell>
          <cell r="O2268">
            <v>2</v>
          </cell>
          <cell r="P2268" t="str">
            <v>Registered</v>
          </cell>
          <cell r="Q2268" t="str">
            <v>SHARE_FORM</v>
          </cell>
          <cell r="R2268" t="str">
            <v>EUR</v>
          </cell>
          <cell r="S2268" t="str">
            <v/>
          </cell>
          <cell r="T2268">
            <v>1</v>
          </cell>
          <cell r="U2268" t="str">
            <v>Launched</v>
          </cell>
          <cell r="V2268" t="str">
            <v>PRODUCT_STATUS</v>
          </cell>
          <cell r="W2268" t="str">
            <v/>
          </cell>
          <cell r="X2268" t="str">
            <v/>
          </cell>
          <cell r="Y2268" t="str">
            <v/>
          </cell>
          <cell r="Z2268">
            <v>621479</v>
          </cell>
          <cell r="AA2268">
            <v>203081</v>
          </cell>
          <cell r="AB2268" t="str">
            <v>BM EUROPE EQUITY D [43694]</v>
          </cell>
          <cell r="AC2268" t="str">
            <v>EUR</v>
          </cell>
          <cell r="AE2268" t="str">
            <v/>
          </cell>
          <cell r="AF2268" t="str">
            <v/>
          </cell>
          <cell r="AH2268" t="str">
            <v/>
          </cell>
          <cell r="AI2268" t="str">
            <v/>
          </cell>
          <cell r="AJ2268" t="str">
            <v>PRIV</v>
          </cell>
          <cell r="AK2268" t="str">
            <v>Privilege</v>
          </cell>
          <cell r="AL2268" t="str">
            <v>SHARE_CATEGORY</v>
          </cell>
          <cell r="AM2268" t="str">
            <v>D</v>
          </cell>
          <cell r="AN2268" t="str">
            <v>Distribution</v>
          </cell>
          <cell r="AO2268" t="str">
            <v>SHARE_TYPE</v>
          </cell>
          <cell r="AP2268" t="str">
            <v/>
          </cell>
          <cell r="AQ2268" t="str">
            <v>Y</v>
          </cell>
          <cell r="AR2268" t="str">
            <v>Annually</v>
          </cell>
          <cell r="AS2268" t="str">
            <v>DIVIDEND_FREQUENCY</v>
          </cell>
          <cell r="AT2268" t="str">
            <v>N</v>
          </cell>
          <cell r="AU2268">
            <v>20220915</v>
          </cell>
          <cell r="AV2268">
            <v>20220915</v>
          </cell>
          <cell r="AW2268">
            <v>20220929</v>
          </cell>
          <cell r="BB2268" t="str">
            <v>Y</v>
          </cell>
          <cell r="BC2268" t="str">
            <v>Yes</v>
          </cell>
          <cell r="BD2268" t="str">
            <v>DICI_KIID</v>
          </cell>
          <cell r="BE2268" t="str">
            <v/>
          </cell>
          <cell r="BF2268" t="str">
            <v/>
          </cell>
          <cell r="BG2268" t="str">
            <v/>
          </cell>
          <cell r="BH2268" t="str">
            <v/>
          </cell>
          <cell r="BI2268" t="str">
            <v>Y</v>
          </cell>
          <cell r="BJ2268" t="str">
            <v>0.01</v>
          </cell>
          <cell r="BK2268" t="str">
            <v>Y</v>
          </cell>
          <cell r="BL2268" t="str">
            <v>0.001</v>
          </cell>
          <cell r="BM2268">
            <v>30</v>
          </cell>
          <cell r="BN2268" t="str">
            <v>L'investissement dans des instruments de type actions justifie la catégorie de risque. Ceux-ci sont sujets à d'importantes fluctuations de cours souvent amplifiées à court terme.</v>
          </cell>
          <cell r="BO2268" t="str">
            <v>RISK_NARRATIVE</v>
          </cell>
          <cell r="BP2268">
            <v>6</v>
          </cell>
          <cell r="BQ2268" t="str">
            <v/>
          </cell>
          <cell r="BS2268" t="str">
            <v/>
          </cell>
          <cell r="BT2268" t="str">
            <v/>
          </cell>
          <cell r="BU2268" t="str">
            <v>Y</v>
          </cell>
          <cell r="BV2268" t="str">
            <v/>
          </cell>
          <cell r="BW2268" t="str">
            <v/>
          </cell>
          <cell r="BX2268" t="str">
            <v>BNP IP-BE</v>
          </cell>
          <cell r="BY2268" t="str">
            <v>BNP IP-BE</v>
          </cell>
          <cell r="BZ2268" t="str">
            <v>LIBRARY_FUNDSQUARE</v>
          </cell>
          <cell r="CA2268">
            <v>16.29</v>
          </cell>
          <cell r="CB2268">
            <v>4</v>
          </cell>
          <cell r="CC2268">
            <v>20230415</v>
          </cell>
          <cell r="CD2268">
            <v>18.39</v>
          </cell>
          <cell r="CE2268">
            <v>4</v>
          </cell>
          <cell r="CF2268">
            <v>1</v>
          </cell>
          <cell r="CH2268" t="str">
            <v/>
          </cell>
          <cell r="CI2268" t="str">
            <v/>
          </cell>
          <cell r="CJ2268" t="str">
            <v/>
          </cell>
          <cell r="CK2268" t="str">
            <v/>
          </cell>
          <cell r="CL2268" t="str">
            <v/>
          </cell>
          <cell r="CM2268" t="str">
            <v>MSCI Europe (EUR) NR</v>
          </cell>
          <cell r="CN2268" t="str">
            <v/>
          </cell>
          <cell r="CO2268" t="str">
            <v/>
          </cell>
          <cell r="CQ2268" t="str">
            <v/>
          </cell>
          <cell r="CR2268" t="str">
            <v/>
          </cell>
          <cell r="CS2268" t="str">
            <v/>
          </cell>
          <cell r="CT2268">
            <v>1</v>
          </cell>
          <cell r="CU2268" t="str">
            <v>CAT 2</v>
          </cell>
          <cell r="CV2268" t="str">
            <v>PRIIPS_CATEGORY</v>
          </cell>
          <cell r="CW2268">
            <v>18.39</v>
          </cell>
          <cell r="CZ2268" t="str">
            <v>Due to effects of unusual market conditions, other risks could be triggered, such as: [TO BE COMPLETED with relevant risks populated in the field "Risk Matrix"] Risk(s)</v>
          </cell>
          <cell r="DB2268" t="str">
            <v/>
          </cell>
          <cell r="DC2268" t="str">
            <v/>
          </cell>
          <cell r="DD2268" t="str">
            <v/>
          </cell>
          <cell r="DE2268">
            <v>261689</v>
          </cell>
          <cell r="DF2268" t="str">
            <v>BM PRIIPS B-FUND EUROPE EQUITY D [43694]</v>
          </cell>
          <cell r="DG2268" t="str">
            <v>EUR</v>
          </cell>
          <cell r="DH2268" t="str">
            <v/>
          </cell>
          <cell r="DI2268" t="str">
            <v>N</v>
          </cell>
          <cell r="DL2268" t="str">
            <v/>
          </cell>
          <cell r="DM2268" t="str">
            <v/>
          </cell>
          <cell r="DN2268" t="str">
            <v/>
          </cell>
          <cell r="DP2268" t="str">
            <v/>
          </cell>
          <cell r="DQ2268" t="str">
            <v/>
          </cell>
          <cell r="DR2268" t="str">
            <v/>
          </cell>
          <cell r="DS2268" t="str">
            <v/>
          </cell>
          <cell r="DT2268" t="str">
            <v>N</v>
          </cell>
        </row>
        <row r="2269">
          <cell r="I2269" t="str">
            <v>BE6337498032</v>
          </cell>
          <cell r="J2269" t="str">
            <v>B-FUND EUROPE EQUITY D [I, D]</v>
          </cell>
          <cell r="K2269">
            <v>991</v>
          </cell>
          <cell r="L2269" t="str">
            <v>Institutionnal clients and UCI</v>
          </cell>
          <cell r="M2269" t="str">
            <v>INVEST_LEGAL_TYPE</v>
          </cell>
          <cell r="N2269" t="str">
            <v/>
          </cell>
          <cell r="O2269">
            <v>2</v>
          </cell>
          <cell r="P2269" t="str">
            <v>Registered</v>
          </cell>
          <cell r="Q2269" t="str">
            <v>SHARE_FORM</v>
          </cell>
          <cell r="R2269" t="str">
            <v>EUR</v>
          </cell>
          <cell r="S2269" t="str">
            <v/>
          </cell>
          <cell r="T2269">
            <v>11</v>
          </cell>
          <cell r="U2269" t="str">
            <v>Not yet launched</v>
          </cell>
          <cell r="V2269" t="str">
            <v>PRODUCT_STATUS</v>
          </cell>
          <cell r="W2269" t="str">
            <v/>
          </cell>
          <cell r="X2269" t="str">
            <v/>
          </cell>
          <cell r="Y2269" t="str">
            <v/>
          </cell>
          <cell r="Z2269">
            <v>621479</v>
          </cell>
          <cell r="AA2269">
            <v>203081</v>
          </cell>
          <cell r="AB2269" t="str">
            <v>BM EUROPE EQUITY D [43694]</v>
          </cell>
          <cell r="AC2269" t="str">
            <v>EUR</v>
          </cell>
          <cell r="AE2269" t="str">
            <v/>
          </cell>
          <cell r="AF2269" t="str">
            <v/>
          </cell>
          <cell r="AH2269" t="str">
            <v/>
          </cell>
          <cell r="AI2269" t="str">
            <v/>
          </cell>
          <cell r="AJ2269" t="str">
            <v>CASH</v>
          </cell>
          <cell r="AK2269" t="str">
            <v>I</v>
          </cell>
          <cell r="AL2269" t="str">
            <v>SHARE_CATEGORY</v>
          </cell>
          <cell r="AM2269" t="str">
            <v>D</v>
          </cell>
          <cell r="AN2269" t="str">
            <v>Distribution</v>
          </cell>
          <cell r="AO2269" t="str">
            <v>SHARE_TYPE</v>
          </cell>
          <cell r="AP2269" t="str">
            <v/>
          </cell>
          <cell r="AQ2269" t="str">
            <v>Y</v>
          </cell>
          <cell r="AR2269" t="str">
            <v>Annually</v>
          </cell>
          <cell r="AS2269" t="str">
            <v>DIVIDEND_FREQUENCY</v>
          </cell>
          <cell r="AT2269" t="str">
            <v>N</v>
          </cell>
          <cell r="AV2269">
            <v>20220922</v>
          </cell>
          <cell r="BB2269" t="str">
            <v>Y</v>
          </cell>
          <cell r="BC2269" t="str">
            <v>Yes</v>
          </cell>
          <cell r="BD2269" t="str">
            <v>DICI_KIID</v>
          </cell>
          <cell r="BE2269" t="str">
            <v/>
          </cell>
          <cell r="BF2269" t="str">
            <v/>
          </cell>
          <cell r="BG2269" t="str">
            <v/>
          </cell>
          <cell r="BH2269" t="str">
            <v/>
          </cell>
          <cell r="BI2269" t="str">
            <v>Y</v>
          </cell>
          <cell r="BJ2269" t="str">
            <v>0.001</v>
          </cell>
          <cell r="BK2269" t="str">
            <v>Y</v>
          </cell>
          <cell r="BL2269" t="str">
            <v>0.01</v>
          </cell>
          <cell r="BM2269">
            <v>30</v>
          </cell>
          <cell r="BN2269" t="str">
            <v>L'investissement dans des instruments de type actions justifie la catégorie de risque. Ceux-ci sont sujets à d'importantes fluctuations de cours souvent amplifiées à court terme.</v>
          </cell>
          <cell r="BO2269" t="str">
            <v>RISK_NARRATIVE</v>
          </cell>
          <cell r="BP2269">
            <v>6</v>
          </cell>
          <cell r="BQ2269" t="str">
            <v/>
          </cell>
          <cell r="BS2269" t="str">
            <v/>
          </cell>
          <cell r="BT2269" t="str">
            <v/>
          </cell>
          <cell r="BU2269" t="str">
            <v>N</v>
          </cell>
          <cell r="BV2269" t="str">
            <v/>
          </cell>
          <cell r="BW2269" t="str">
            <v/>
          </cell>
          <cell r="BX2269" t="str">
            <v>BNP IP-BE</v>
          </cell>
          <cell r="BY2269" t="str">
            <v>BNP IP-BE</v>
          </cell>
          <cell r="BZ2269" t="str">
            <v>LIBRARY_FUNDSQUARE</v>
          </cell>
          <cell r="CA2269">
            <v>16.29</v>
          </cell>
          <cell r="CB2269">
            <v>4</v>
          </cell>
          <cell r="CC2269">
            <v>20230415</v>
          </cell>
          <cell r="CD2269">
            <v>18.39</v>
          </cell>
          <cell r="CE2269">
            <v>4</v>
          </cell>
          <cell r="CF2269">
            <v>1</v>
          </cell>
          <cell r="CH2269" t="str">
            <v>N</v>
          </cell>
          <cell r="CI2269" t="str">
            <v/>
          </cell>
          <cell r="CJ2269" t="str">
            <v/>
          </cell>
          <cell r="CK2269" t="str">
            <v/>
          </cell>
          <cell r="CL2269" t="str">
            <v/>
          </cell>
          <cell r="CM2269" t="str">
            <v/>
          </cell>
          <cell r="CN2269" t="str">
            <v/>
          </cell>
          <cell r="CO2269" t="str">
            <v/>
          </cell>
          <cell r="CQ2269" t="str">
            <v/>
          </cell>
          <cell r="CR2269" t="str">
            <v/>
          </cell>
          <cell r="CS2269" t="str">
            <v/>
          </cell>
          <cell r="CT2269">
            <v>1</v>
          </cell>
          <cell r="CU2269" t="str">
            <v>CAT 2</v>
          </cell>
          <cell r="CV2269" t="str">
            <v>PRIIPS_CATEGORY</v>
          </cell>
          <cell r="CW2269">
            <v>18.39</v>
          </cell>
          <cell r="CZ2269" t="str">
            <v>Due to effects of unusual market conditions, other risks could be triggered, such as: [TO BE COMPLETED with relevant risks populated in the field "Risk Matrix"] Risk(s)</v>
          </cell>
          <cell r="DB2269" t="str">
            <v/>
          </cell>
          <cell r="DC2269" t="str">
            <v/>
          </cell>
          <cell r="DD2269" t="str">
            <v/>
          </cell>
          <cell r="DE2269">
            <v>261689</v>
          </cell>
          <cell r="DF2269" t="str">
            <v>BM PRIIPS B-FUND EUROPE EQUITY D [43694]</v>
          </cell>
          <cell r="DG2269" t="str">
            <v>EUR</v>
          </cell>
          <cell r="DH2269" t="str">
            <v/>
          </cell>
          <cell r="DI2269" t="str">
            <v>N</v>
          </cell>
          <cell r="DL2269" t="str">
            <v/>
          </cell>
          <cell r="DM2269" t="str">
            <v/>
          </cell>
          <cell r="DN2269" t="str">
            <v/>
          </cell>
          <cell r="DP2269" t="str">
            <v/>
          </cell>
          <cell r="DQ2269" t="str">
            <v/>
          </cell>
          <cell r="DR2269" t="str">
            <v/>
          </cell>
          <cell r="DS2269" t="str">
            <v/>
          </cell>
          <cell r="DT2269" t="str">
            <v>N</v>
          </cell>
        </row>
        <row r="2270">
          <cell r="I2270" t="str">
            <v>BEXXXXXXXXXX</v>
          </cell>
          <cell r="J2270" t="str">
            <v>B-FUND EUROPE EQUITY D [I, D]</v>
          </cell>
          <cell r="K2270">
            <v>991</v>
          </cell>
          <cell r="L2270" t="str">
            <v>Institutionnal clients and UCI</v>
          </cell>
          <cell r="M2270" t="str">
            <v>INVEST_LEGAL_TYPE</v>
          </cell>
          <cell r="N2270" t="str">
            <v/>
          </cell>
          <cell r="O2270">
            <v>2</v>
          </cell>
          <cell r="P2270" t="str">
            <v>Registered</v>
          </cell>
          <cell r="Q2270" t="str">
            <v>SHARE_FORM</v>
          </cell>
          <cell r="R2270" t="str">
            <v>EUR</v>
          </cell>
          <cell r="S2270" t="str">
            <v/>
          </cell>
          <cell r="T2270">
            <v>2</v>
          </cell>
          <cell r="U2270" t="str">
            <v>Closed</v>
          </cell>
          <cell r="V2270" t="str">
            <v>PRODUCT_STATUS</v>
          </cell>
          <cell r="W2270" t="str">
            <v/>
          </cell>
          <cell r="X2270" t="str">
            <v/>
          </cell>
          <cell r="Y2270" t="str">
            <v/>
          </cell>
          <cell r="Z2270">
            <v>621479</v>
          </cell>
          <cell r="AA2270">
            <v>203081</v>
          </cell>
          <cell r="AB2270" t="str">
            <v>BM EUROPE EQUITY D [43694]</v>
          </cell>
          <cell r="AC2270" t="str">
            <v>EUR</v>
          </cell>
          <cell r="AE2270" t="str">
            <v/>
          </cell>
          <cell r="AF2270" t="str">
            <v/>
          </cell>
          <cell r="AH2270" t="str">
            <v/>
          </cell>
          <cell r="AI2270" t="str">
            <v/>
          </cell>
          <cell r="AJ2270" t="str">
            <v>CASH</v>
          </cell>
          <cell r="AK2270" t="str">
            <v>I</v>
          </cell>
          <cell r="AL2270" t="str">
            <v>SHARE_CATEGORY</v>
          </cell>
          <cell r="AM2270" t="str">
            <v>D</v>
          </cell>
          <cell r="AN2270" t="str">
            <v>Distribution</v>
          </cell>
          <cell r="AO2270" t="str">
            <v>SHARE_TYPE</v>
          </cell>
          <cell r="AP2270" t="str">
            <v/>
          </cell>
          <cell r="AQ2270" t="str">
            <v>Y</v>
          </cell>
          <cell r="AR2270" t="str">
            <v>Annually</v>
          </cell>
          <cell r="AS2270" t="str">
            <v>DIVIDEND_FREQUENCY</v>
          </cell>
          <cell r="AT2270" t="str">
            <v>N</v>
          </cell>
          <cell r="AV2270">
            <v>20200615</v>
          </cell>
          <cell r="AZ2270">
            <v>20220111</v>
          </cell>
          <cell r="BB2270" t="str">
            <v>Y</v>
          </cell>
          <cell r="BC2270" t="str">
            <v>Yes</v>
          </cell>
          <cell r="BD2270" t="str">
            <v>DICI_KIID</v>
          </cell>
          <cell r="BE2270" t="str">
            <v/>
          </cell>
          <cell r="BF2270" t="str">
            <v/>
          </cell>
          <cell r="BG2270" t="str">
            <v/>
          </cell>
          <cell r="BH2270" t="str">
            <v/>
          </cell>
          <cell r="BI2270" t="str">
            <v>Y</v>
          </cell>
          <cell r="BJ2270" t="str">
            <v>0.01</v>
          </cell>
          <cell r="BK2270" t="str">
            <v>Y</v>
          </cell>
          <cell r="BL2270" t="str">
            <v>0.001</v>
          </cell>
          <cell r="BM2270">
            <v>30</v>
          </cell>
          <cell r="BN2270" t="str">
            <v>L'investissement dans des instruments de type actions justifie la catégorie de risque. Ceux-ci sont sujets à d'importantes fluctuations de cours souvent amplifiées à court terme.</v>
          </cell>
          <cell r="BO2270" t="str">
            <v>RISK_NARRATIVE</v>
          </cell>
          <cell r="BP2270">
            <v>6</v>
          </cell>
          <cell r="BQ2270" t="str">
            <v/>
          </cell>
          <cell r="BS2270" t="str">
            <v/>
          </cell>
          <cell r="BT2270" t="str">
            <v/>
          </cell>
          <cell r="BU2270" t="str">
            <v>N</v>
          </cell>
          <cell r="BV2270" t="str">
            <v/>
          </cell>
          <cell r="BW2270" t="str">
            <v/>
          </cell>
          <cell r="BX2270" t="str">
            <v>BNP IP-BE</v>
          </cell>
          <cell r="BY2270" t="str">
            <v>BNP IP-BE</v>
          </cell>
          <cell r="BZ2270" t="str">
            <v>LIBRARY_FUNDSQUARE</v>
          </cell>
          <cell r="CA2270">
            <v>16.920000000000002</v>
          </cell>
          <cell r="CB2270">
            <v>4</v>
          </cell>
          <cell r="CC2270">
            <v>20210525</v>
          </cell>
          <cell r="CE2270">
            <v>4</v>
          </cell>
          <cell r="CF2270">
            <v>1</v>
          </cell>
          <cell r="CH2270" t="str">
            <v/>
          </cell>
          <cell r="CI2270" t="str">
            <v/>
          </cell>
          <cell r="CJ2270" t="str">
            <v/>
          </cell>
          <cell r="CK2270" t="str">
            <v/>
          </cell>
          <cell r="CL2270" t="str">
            <v/>
          </cell>
          <cell r="CM2270" t="str">
            <v>MSCI Europe (EUR) NR</v>
          </cell>
          <cell r="CN2270" t="str">
            <v/>
          </cell>
          <cell r="CO2270" t="str">
            <v/>
          </cell>
          <cell r="CQ2270" t="str">
            <v/>
          </cell>
          <cell r="CR2270" t="str">
            <v/>
          </cell>
          <cell r="CS2270" t="str">
            <v/>
          </cell>
          <cell r="CU2270" t="str">
            <v/>
          </cell>
          <cell r="CV2270" t="str">
            <v/>
          </cell>
          <cell r="CZ2270" t="str">
            <v>Due to effects of unusual market conditions, other risks could be triggered, such as: [TO BE COMPLETED with relevant risks populated in the field "Risk Matrix"] Risk(s)</v>
          </cell>
          <cell r="DB2270" t="str">
            <v/>
          </cell>
          <cell r="DC2270" t="str">
            <v/>
          </cell>
          <cell r="DD2270" t="str">
            <v/>
          </cell>
          <cell r="DE2270">
            <v>261689</v>
          </cell>
          <cell r="DF2270" t="str">
            <v>BM PRIIPS B-FUND EUROPE EQUITY D [43694]</v>
          </cell>
          <cell r="DG2270" t="str">
            <v>EUR</v>
          </cell>
          <cell r="DH2270" t="str">
            <v/>
          </cell>
          <cell r="DI2270" t="str">
            <v>N</v>
          </cell>
          <cell r="DL2270" t="str">
            <v/>
          </cell>
          <cell r="DM2270" t="str">
            <v/>
          </cell>
          <cell r="DN2270" t="str">
            <v/>
          </cell>
          <cell r="DP2270" t="str">
            <v/>
          </cell>
          <cell r="DQ2270" t="str">
            <v/>
          </cell>
          <cell r="DR2270" t="str">
            <v/>
          </cell>
          <cell r="DS2270" t="str">
            <v/>
          </cell>
          <cell r="DT2270" t="str">
            <v/>
          </cell>
        </row>
        <row r="2271">
          <cell r="I2271" t="str">
            <v>BE6323268324</v>
          </cell>
          <cell r="J2271" t="str">
            <v>B-FUND EUROPE EQUITY D [Classic ABN, D]</v>
          </cell>
          <cell r="K2271">
            <v>632</v>
          </cell>
          <cell r="L2271" t="str">
            <v>Authorised Investors</v>
          </cell>
          <cell r="M2271" t="str">
            <v>INVEST_LEGAL_TYPE</v>
          </cell>
          <cell r="N2271" t="str">
            <v>ABN AMRO distribution network clients only</v>
          </cell>
          <cell r="O2271">
            <v>2</v>
          </cell>
          <cell r="P2271" t="str">
            <v>Registered</v>
          </cell>
          <cell r="Q2271" t="str">
            <v>SHARE_FORM</v>
          </cell>
          <cell r="R2271" t="str">
            <v>EUR</v>
          </cell>
          <cell r="S2271" t="str">
            <v/>
          </cell>
          <cell r="T2271">
            <v>1</v>
          </cell>
          <cell r="U2271" t="str">
            <v>Launched</v>
          </cell>
          <cell r="V2271" t="str">
            <v>PRODUCT_STATUS</v>
          </cell>
          <cell r="W2271" t="str">
            <v/>
          </cell>
          <cell r="X2271" t="str">
            <v/>
          </cell>
          <cell r="Y2271" t="str">
            <v/>
          </cell>
          <cell r="Z2271">
            <v>621479</v>
          </cell>
          <cell r="AA2271">
            <v>203081</v>
          </cell>
          <cell r="AB2271" t="str">
            <v>BM EUROPE EQUITY D [43694]</v>
          </cell>
          <cell r="AC2271" t="str">
            <v>EUR</v>
          </cell>
          <cell r="AE2271" t="str">
            <v/>
          </cell>
          <cell r="AF2271" t="str">
            <v/>
          </cell>
          <cell r="AH2271" t="str">
            <v/>
          </cell>
          <cell r="AI2271" t="str">
            <v/>
          </cell>
          <cell r="AJ2271" t="str">
            <v>CABN</v>
          </cell>
          <cell r="AK2271" t="str">
            <v>Classic ABN</v>
          </cell>
          <cell r="AL2271" t="str">
            <v>SHARE_CATEGORY</v>
          </cell>
          <cell r="AM2271" t="str">
            <v>D</v>
          </cell>
          <cell r="AN2271" t="str">
            <v>Distribution</v>
          </cell>
          <cell r="AO2271" t="str">
            <v>SHARE_TYPE</v>
          </cell>
          <cell r="AP2271" t="str">
            <v/>
          </cell>
          <cell r="AQ2271" t="str">
            <v>Y</v>
          </cell>
          <cell r="AR2271" t="str">
            <v>Annually</v>
          </cell>
          <cell r="AS2271" t="str">
            <v>DIVIDEND_FREQUENCY</v>
          </cell>
          <cell r="AT2271" t="str">
            <v>N</v>
          </cell>
          <cell r="AV2271">
            <v>20200615</v>
          </cell>
          <cell r="AW2271">
            <v>20210607</v>
          </cell>
          <cell r="BB2271" t="str">
            <v>Y</v>
          </cell>
          <cell r="BC2271" t="str">
            <v>Yes</v>
          </cell>
          <cell r="BD2271" t="str">
            <v>DICI_KIID</v>
          </cell>
          <cell r="BE2271" t="str">
            <v/>
          </cell>
          <cell r="BF2271" t="str">
            <v/>
          </cell>
          <cell r="BG2271" t="str">
            <v/>
          </cell>
          <cell r="BH2271" t="str">
            <v/>
          </cell>
          <cell r="BI2271" t="str">
            <v>Y</v>
          </cell>
          <cell r="BJ2271" t="str">
            <v>0.01</v>
          </cell>
          <cell r="BK2271" t="str">
            <v>Y</v>
          </cell>
          <cell r="BL2271" t="str">
            <v>0.001</v>
          </cell>
          <cell r="BM2271">
            <v>30</v>
          </cell>
          <cell r="BN2271" t="str">
            <v>L'investissement dans des instruments de type actions justifie la catégorie de risque. Ceux-ci sont sujets à d'importantes fluctuations de cours souvent amplifiées à court terme.</v>
          </cell>
          <cell r="BO2271" t="str">
            <v>RISK_NARRATIVE</v>
          </cell>
          <cell r="BP2271">
            <v>6</v>
          </cell>
          <cell r="BQ2271" t="str">
            <v>N</v>
          </cell>
          <cell r="BS2271" t="str">
            <v/>
          </cell>
          <cell r="BT2271" t="str">
            <v/>
          </cell>
          <cell r="BU2271" t="str">
            <v>Y</v>
          </cell>
          <cell r="BV2271" t="str">
            <v/>
          </cell>
          <cell r="BW2271" t="str">
            <v/>
          </cell>
          <cell r="BX2271" t="str">
            <v>BNP IP-BE</v>
          </cell>
          <cell r="BY2271" t="str">
            <v>BNP IP-BE</v>
          </cell>
          <cell r="BZ2271" t="str">
            <v>LIBRARY_FUNDSQUARE</v>
          </cell>
          <cell r="CA2271">
            <v>16.29</v>
          </cell>
          <cell r="CB2271">
            <v>4</v>
          </cell>
          <cell r="CC2271">
            <v>20230415</v>
          </cell>
          <cell r="CD2271">
            <v>18.39</v>
          </cell>
          <cell r="CE2271">
            <v>4</v>
          </cell>
          <cell r="CF2271">
            <v>1</v>
          </cell>
          <cell r="CH2271" t="str">
            <v>N</v>
          </cell>
          <cell r="CI2271" t="str">
            <v/>
          </cell>
          <cell r="CJ2271" t="str">
            <v/>
          </cell>
          <cell r="CK2271" t="str">
            <v/>
          </cell>
          <cell r="CL2271" t="str">
            <v/>
          </cell>
          <cell r="CM2271" t="str">
            <v>MSCI Europe (EUR) NR</v>
          </cell>
          <cell r="CN2271" t="str">
            <v/>
          </cell>
          <cell r="CO2271" t="str">
            <v/>
          </cell>
          <cell r="CQ2271" t="str">
            <v/>
          </cell>
          <cell r="CR2271" t="str">
            <v/>
          </cell>
          <cell r="CS2271" t="str">
            <v/>
          </cell>
          <cell r="CT2271">
            <v>1</v>
          </cell>
          <cell r="CU2271" t="str">
            <v>CAT 2</v>
          </cell>
          <cell r="CV2271" t="str">
            <v>PRIIPS_CATEGORY</v>
          </cell>
          <cell r="CW2271">
            <v>18.39</v>
          </cell>
          <cell r="CZ2271" t="str">
            <v>Due to effects of unusual market conditions, other risks could be triggered, such as: [TO BE COMPLETED with relevant risks populated in the field "Risk Matrix"] Risk(s)</v>
          </cell>
          <cell r="DB2271" t="str">
            <v/>
          </cell>
          <cell r="DC2271" t="str">
            <v/>
          </cell>
          <cell r="DD2271" t="str">
            <v/>
          </cell>
          <cell r="DE2271">
            <v>261689</v>
          </cell>
          <cell r="DF2271" t="str">
            <v>BM PRIIPS B-FUND EUROPE EQUITY D [43694]</v>
          </cell>
          <cell r="DG2271" t="str">
            <v>EUR</v>
          </cell>
          <cell r="DH2271" t="str">
            <v/>
          </cell>
          <cell r="DI2271" t="str">
            <v>N</v>
          </cell>
          <cell r="DL2271" t="str">
            <v/>
          </cell>
          <cell r="DM2271" t="str">
            <v/>
          </cell>
          <cell r="DN2271" t="str">
            <v/>
          </cell>
          <cell r="DP2271" t="str">
            <v/>
          </cell>
          <cell r="DQ2271" t="str">
            <v/>
          </cell>
          <cell r="DR2271" t="str">
            <v/>
          </cell>
          <cell r="DS2271" t="str">
            <v/>
          </cell>
          <cell r="DT2271" t="str">
            <v>N</v>
          </cell>
        </row>
        <row r="2272">
          <cell r="I2272" t="str">
            <v>BE6323271351</v>
          </cell>
          <cell r="J2272" t="str">
            <v>B-FUND EUROPE EQUITY D [Select ABN, D]</v>
          </cell>
          <cell r="K2272">
            <v>632</v>
          </cell>
          <cell r="L2272" t="str">
            <v>Authorised Investors</v>
          </cell>
          <cell r="M2272" t="str">
            <v>INVEST_LEGAL_TYPE</v>
          </cell>
          <cell r="N2272" t="str">
            <v>ABN AMRO distribution network clients only</v>
          </cell>
          <cell r="O2272">
            <v>2</v>
          </cell>
          <cell r="P2272" t="str">
            <v>Registered</v>
          </cell>
          <cell r="Q2272" t="str">
            <v>SHARE_FORM</v>
          </cell>
          <cell r="R2272" t="str">
            <v>EUR</v>
          </cell>
          <cell r="S2272" t="str">
            <v/>
          </cell>
          <cell r="T2272">
            <v>1</v>
          </cell>
          <cell r="U2272" t="str">
            <v>Launched</v>
          </cell>
          <cell r="V2272" t="str">
            <v>PRODUCT_STATUS</v>
          </cell>
          <cell r="W2272" t="str">
            <v/>
          </cell>
          <cell r="X2272" t="str">
            <v/>
          </cell>
          <cell r="Y2272" t="str">
            <v/>
          </cell>
          <cell r="Z2272">
            <v>621479</v>
          </cell>
          <cell r="AA2272">
            <v>203081</v>
          </cell>
          <cell r="AB2272" t="str">
            <v>BM EUROPE EQUITY D [43694]</v>
          </cell>
          <cell r="AC2272" t="str">
            <v>EUR</v>
          </cell>
          <cell r="AE2272" t="str">
            <v/>
          </cell>
          <cell r="AF2272" t="str">
            <v/>
          </cell>
          <cell r="AH2272" t="str">
            <v/>
          </cell>
          <cell r="AI2272" t="str">
            <v/>
          </cell>
          <cell r="AJ2272" t="str">
            <v>SABN</v>
          </cell>
          <cell r="AK2272" t="str">
            <v>Select ABN</v>
          </cell>
          <cell r="AL2272" t="str">
            <v>SHARE_CATEGORY</v>
          </cell>
          <cell r="AM2272" t="str">
            <v>D</v>
          </cell>
          <cell r="AN2272" t="str">
            <v>Distribution</v>
          </cell>
          <cell r="AO2272" t="str">
            <v>SHARE_TYPE</v>
          </cell>
          <cell r="AP2272" t="str">
            <v/>
          </cell>
          <cell r="AQ2272" t="str">
            <v>Y</v>
          </cell>
          <cell r="AR2272" t="str">
            <v>Annually</v>
          </cell>
          <cell r="AS2272" t="str">
            <v>DIVIDEND_FREQUENCY</v>
          </cell>
          <cell r="AT2272" t="str">
            <v>N</v>
          </cell>
          <cell r="AV2272">
            <v>20200615</v>
          </cell>
          <cell r="AW2272">
            <v>20210607</v>
          </cell>
          <cell r="BB2272" t="str">
            <v>Y</v>
          </cell>
          <cell r="BC2272" t="str">
            <v>Yes</v>
          </cell>
          <cell r="BD2272" t="str">
            <v>DICI_KIID</v>
          </cell>
          <cell r="BE2272" t="str">
            <v/>
          </cell>
          <cell r="BF2272" t="str">
            <v/>
          </cell>
          <cell r="BG2272" t="str">
            <v/>
          </cell>
          <cell r="BH2272" t="str">
            <v/>
          </cell>
          <cell r="BI2272" t="str">
            <v>Y</v>
          </cell>
          <cell r="BJ2272" t="str">
            <v>0.01</v>
          </cell>
          <cell r="BK2272" t="str">
            <v>Y</v>
          </cell>
          <cell r="BL2272" t="str">
            <v>0.001</v>
          </cell>
          <cell r="BM2272">
            <v>30</v>
          </cell>
          <cell r="BN2272" t="str">
            <v>L'investissement dans des instruments de type actions justifie la catégorie de risque. Ceux-ci sont sujets à d'importantes fluctuations de cours souvent amplifiées à court terme.</v>
          </cell>
          <cell r="BO2272" t="str">
            <v>RISK_NARRATIVE</v>
          </cell>
          <cell r="BP2272">
            <v>6</v>
          </cell>
          <cell r="BQ2272" t="str">
            <v/>
          </cell>
          <cell r="BS2272" t="str">
            <v/>
          </cell>
          <cell r="BT2272" t="str">
            <v/>
          </cell>
          <cell r="BU2272" t="str">
            <v>Y</v>
          </cell>
          <cell r="BV2272" t="str">
            <v/>
          </cell>
          <cell r="BW2272" t="str">
            <v/>
          </cell>
          <cell r="BX2272" t="str">
            <v>BNP IP-BE</v>
          </cell>
          <cell r="BY2272" t="str">
            <v>BNP IP-BE</v>
          </cell>
          <cell r="BZ2272" t="str">
            <v>LIBRARY_FUNDSQUARE</v>
          </cell>
          <cell r="CA2272">
            <v>16.29</v>
          </cell>
          <cell r="CB2272">
            <v>4</v>
          </cell>
          <cell r="CC2272">
            <v>20230415</v>
          </cell>
          <cell r="CD2272">
            <v>18.39</v>
          </cell>
          <cell r="CE2272">
            <v>4</v>
          </cell>
          <cell r="CF2272">
            <v>1</v>
          </cell>
          <cell r="CH2272" t="str">
            <v>N</v>
          </cell>
          <cell r="CI2272" t="str">
            <v/>
          </cell>
          <cell r="CJ2272" t="str">
            <v/>
          </cell>
          <cell r="CK2272" t="str">
            <v/>
          </cell>
          <cell r="CL2272" t="str">
            <v/>
          </cell>
          <cell r="CM2272" t="str">
            <v>MSCI Europe (EUR) NR</v>
          </cell>
          <cell r="CN2272" t="str">
            <v/>
          </cell>
          <cell r="CO2272" t="str">
            <v/>
          </cell>
          <cell r="CQ2272" t="str">
            <v/>
          </cell>
          <cell r="CR2272" t="str">
            <v/>
          </cell>
          <cell r="CS2272" t="str">
            <v/>
          </cell>
          <cell r="CT2272">
            <v>1</v>
          </cell>
          <cell r="CU2272" t="str">
            <v>CAT 2</v>
          </cell>
          <cell r="CV2272" t="str">
            <v>PRIIPS_CATEGORY</v>
          </cell>
          <cell r="CW2272">
            <v>18.39</v>
          </cell>
          <cell r="CZ2272" t="str">
            <v>Due to effects of unusual market conditions, other risks could be triggered, such as: [TO BE COMPLETED with relevant risks populated in the field "Risk Matrix"] Risk(s)</v>
          </cell>
          <cell r="DB2272" t="str">
            <v/>
          </cell>
          <cell r="DC2272" t="str">
            <v/>
          </cell>
          <cell r="DD2272" t="str">
            <v/>
          </cell>
          <cell r="DE2272">
            <v>261689</v>
          </cell>
          <cell r="DF2272" t="str">
            <v>BM PRIIPS B-FUND EUROPE EQUITY D [43694]</v>
          </cell>
          <cell r="DG2272" t="str">
            <v>EUR</v>
          </cell>
          <cell r="DH2272" t="str">
            <v/>
          </cell>
          <cell r="DI2272" t="str">
            <v>Y</v>
          </cell>
          <cell r="DJ2272">
            <v>20220620</v>
          </cell>
          <cell r="DL2272" t="str">
            <v/>
          </cell>
          <cell r="DM2272" t="str">
            <v/>
          </cell>
          <cell r="DN2272" t="str">
            <v/>
          </cell>
          <cell r="DP2272" t="str">
            <v/>
          </cell>
          <cell r="DQ2272" t="str">
            <v/>
          </cell>
          <cell r="DR2272" t="str">
            <v/>
          </cell>
          <cell r="DS2272" t="str">
            <v/>
          </cell>
          <cell r="DT2272" t="str">
            <v>N</v>
          </cell>
        </row>
        <row r="2273">
          <cell r="I2273" t="str">
            <v>BE0942820771</v>
          </cell>
          <cell r="J2273" t="str">
            <v>FORTIS B FIX BOND PLUS 23 [Classic, C]</v>
          </cell>
          <cell r="K2273">
            <v>929</v>
          </cell>
          <cell r="L2273" t="str">
            <v>Retail</v>
          </cell>
          <cell r="M2273" t="str">
            <v>INVEST_LEGAL_TYPE</v>
          </cell>
          <cell r="N2273" t="str">
            <v/>
          </cell>
          <cell r="O2273">
            <v>1</v>
          </cell>
          <cell r="P2273" t="str">
            <v>Bearer</v>
          </cell>
          <cell r="Q2273" t="str">
            <v>SHARE_FORM</v>
          </cell>
          <cell r="R2273" t="str">
            <v>EUR</v>
          </cell>
          <cell r="S2273" t="str">
            <v>Y</v>
          </cell>
          <cell r="T2273">
            <v>2</v>
          </cell>
          <cell r="U2273" t="str">
            <v>Closed</v>
          </cell>
          <cell r="V2273" t="str">
            <v>PRODUCT_STATUS</v>
          </cell>
          <cell r="W2273" t="str">
            <v/>
          </cell>
          <cell r="X2273" t="str">
            <v/>
          </cell>
          <cell r="Y2273" t="str">
            <v/>
          </cell>
          <cell r="Z2273">
            <v>157784</v>
          </cell>
          <cell r="AA2273">
            <v>0</v>
          </cell>
          <cell r="AB2273" t="str">
            <v>No Benchmark</v>
          </cell>
          <cell r="AC2273" t="str">
            <v>EUR</v>
          </cell>
          <cell r="AE2273" t="str">
            <v/>
          </cell>
          <cell r="AF2273" t="str">
            <v/>
          </cell>
          <cell r="AH2273" t="str">
            <v/>
          </cell>
          <cell r="AI2273" t="str">
            <v/>
          </cell>
          <cell r="AJ2273" t="str">
            <v>CLAS</v>
          </cell>
          <cell r="AK2273" t="str">
            <v>Classic</v>
          </cell>
          <cell r="AL2273" t="str">
            <v>SHARE_CATEGORY</v>
          </cell>
          <cell r="AM2273" t="str">
            <v>C</v>
          </cell>
          <cell r="AN2273" t="str">
            <v>Capitalisation</v>
          </cell>
          <cell r="AO2273" t="str">
            <v>SHARE_TYPE</v>
          </cell>
          <cell r="AP2273" t="str">
            <v>Y</v>
          </cell>
          <cell r="AQ2273" t="str">
            <v/>
          </cell>
          <cell r="AR2273" t="str">
            <v/>
          </cell>
          <cell r="AS2273" t="str">
            <v/>
          </cell>
          <cell r="AT2273" t="str">
            <v>N</v>
          </cell>
          <cell r="AV2273">
            <v>20040503</v>
          </cell>
          <cell r="AW2273">
            <v>20040503</v>
          </cell>
          <cell r="AX2273">
            <v>20040503</v>
          </cell>
          <cell r="AY2273">
            <v>20160502</v>
          </cell>
          <cell r="BA2273">
            <v>20160427</v>
          </cell>
          <cell r="BB2273" t="str">
            <v>N</v>
          </cell>
          <cell r="BC2273" t="str">
            <v>No</v>
          </cell>
          <cell r="BD2273" t="str">
            <v>DICI_KIID</v>
          </cell>
          <cell r="BE2273" t="str">
            <v/>
          </cell>
          <cell r="BF2273" t="str">
            <v/>
          </cell>
          <cell r="BG2273" t="str">
            <v/>
          </cell>
          <cell r="BH2273" t="str">
            <v/>
          </cell>
          <cell r="BI2273" t="str">
            <v>N</v>
          </cell>
          <cell r="BJ2273" t="str">
            <v/>
          </cell>
          <cell r="BK2273" t="str">
            <v/>
          </cell>
          <cell r="BL2273" t="str">
            <v/>
          </cell>
          <cell r="BN2273" t="str">
            <v/>
          </cell>
          <cell r="BO2273" t="str">
            <v/>
          </cell>
          <cell r="BP2273">
            <v>4</v>
          </cell>
          <cell r="BQ2273" t="str">
            <v/>
          </cell>
          <cell r="BS2273" t="str">
            <v/>
          </cell>
          <cell r="BT2273" t="str">
            <v/>
          </cell>
          <cell r="BU2273" t="str">
            <v>Y</v>
          </cell>
          <cell r="BV2273" t="str">
            <v/>
          </cell>
          <cell r="BW2273" t="str">
            <v/>
          </cell>
          <cell r="BX2273" t="str">
            <v>NEANT</v>
          </cell>
          <cell r="BY2273" t="str">
            <v>NEANT</v>
          </cell>
          <cell r="BZ2273" t="str">
            <v>LIBRARY_FUNDSQUARE</v>
          </cell>
          <cell r="CH2273" t="str">
            <v/>
          </cell>
          <cell r="CI2273" t="str">
            <v/>
          </cell>
          <cell r="CJ2273" t="str">
            <v/>
          </cell>
          <cell r="CK2273" t="str">
            <v/>
          </cell>
          <cell r="CL2273" t="str">
            <v/>
          </cell>
          <cell r="CM2273" t="str">
            <v/>
          </cell>
          <cell r="CN2273" t="str">
            <v/>
          </cell>
          <cell r="CO2273" t="str">
            <v/>
          </cell>
          <cell r="CQ2273" t="str">
            <v/>
          </cell>
          <cell r="CR2273" t="str">
            <v/>
          </cell>
          <cell r="CS2273" t="str">
            <v/>
          </cell>
          <cell r="CU2273" t="str">
            <v/>
          </cell>
          <cell r="CV2273" t="str">
            <v/>
          </cell>
          <cell r="CZ2273" t="str">
            <v/>
          </cell>
          <cell r="DB2273" t="str">
            <v/>
          </cell>
          <cell r="DC2273" t="str">
            <v/>
          </cell>
          <cell r="DD2273" t="str">
            <v/>
          </cell>
          <cell r="DF2273" t="str">
            <v/>
          </cell>
          <cell r="DG2273" t="str">
            <v/>
          </cell>
          <cell r="DH2273" t="str">
            <v/>
          </cell>
          <cell r="DI2273" t="str">
            <v/>
          </cell>
          <cell r="DL2273" t="str">
            <v/>
          </cell>
          <cell r="DM2273" t="str">
            <v/>
          </cell>
          <cell r="DN2273" t="str">
            <v/>
          </cell>
          <cell r="DP2273" t="str">
            <v/>
          </cell>
          <cell r="DQ2273" t="str">
            <v/>
          </cell>
          <cell r="DR2273" t="str">
            <v/>
          </cell>
          <cell r="DS2273" t="str">
            <v/>
          </cell>
          <cell r="DT2273" t="str">
            <v/>
          </cell>
        </row>
        <row r="2274">
          <cell r="I2274" t="str">
            <v>BE6233181583</v>
          </cell>
          <cell r="J2274" t="str">
            <v>BNP PARIBAS B FUND II BASKET OF NORWEGIAN BONDS 3 CAP [Classic, C]</v>
          </cell>
          <cell r="K2274">
            <v>631</v>
          </cell>
          <cell r="L2274" t="str">
            <v>All</v>
          </cell>
          <cell r="M2274" t="str">
            <v>INVEST_LEGAL_TYPE</v>
          </cell>
          <cell r="N2274" t="str">
            <v/>
          </cell>
          <cell r="O2274">
            <v>5</v>
          </cell>
          <cell r="P2274" t="str">
            <v>Registered or dematerialized</v>
          </cell>
          <cell r="Q2274" t="str">
            <v>SHARE_FORM</v>
          </cell>
          <cell r="R2274" t="str">
            <v>NOK</v>
          </cell>
          <cell r="S2274" t="str">
            <v>Y</v>
          </cell>
          <cell r="T2274">
            <v>2</v>
          </cell>
          <cell r="U2274" t="str">
            <v>Closed</v>
          </cell>
          <cell r="V2274" t="str">
            <v>PRODUCT_STATUS</v>
          </cell>
          <cell r="W2274" t="str">
            <v/>
          </cell>
          <cell r="X2274" t="str">
            <v/>
          </cell>
          <cell r="Y2274" t="str">
            <v/>
          </cell>
          <cell r="Z2274">
            <v>182934</v>
          </cell>
          <cell r="AA2274">
            <v>0</v>
          </cell>
          <cell r="AB2274" t="str">
            <v>No Benchmark</v>
          </cell>
          <cell r="AC2274" t="str">
            <v>EUR</v>
          </cell>
          <cell r="AE2274" t="str">
            <v/>
          </cell>
          <cell r="AF2274" t="str">
            <v/>
          </cell>
          <cell r="AH2274" t="str">
            <v/>
          </cell>
          <cell r="AI2274" t="str">
            <v/>
          </cell>
          <cell r="AJ2274" t="str">
            <v>CLAS</v>
          </cell>
          <cell r="AK2274" t="str">
            <v>Classic</v>
          </cell>
          <cell r="AL2274" t="str">
            <v>SHARE_CATEGORY</v>
          </cell>
          <cell r="AM2274" t="str">
            <v>C</v>
          </cell>
          <cell r="AN2274" t="str">
            <v>Capitalisation</v>
          </cell>
          <cell r="AO2274" t="str">
            <v>SHARE_TYPE</v>
          </cell>
          <cell r="AP2274" t="str">
            <v>Y</v>
          </cell>
          <cell r="AQ2274" t="str">
            <v/>
          </cell>
          <cell r="AR2274" t="str">
            <v/>
          </cell>
          <cell r="AS2274" t="str">
            <v/>
          </cell>
          <cell r="AT2274" t="str">
            <v>N</v>
          </cell>
          <cell r="AV2274">
            <v>20120209</v>
          </cell>
          <cell r="AW2274">
            <v>20120315</v>
          </cell>
          <cell r="AX2274">
            <v>20120315</v>
          </cell>
          <cell r="AY2274">
            <v>20160630</v>
          </cell>
          <cell r="BA2274">
            <v>20160623</v>
          </cell>
          <cell r="BB2274" t="str">
            <v>N</v>
          </cell>
          <cell r="BC2274" t="str">
            <v>No</v>
          </cell>
          <cell r="BD2274" t="str">
            <v>DICI_KIID</v>
          </cell>
          <cell r="BE2274" t="str">
            <v/>
          </cell>
          <cell r="BF2274" t="str">
            <v/>
          </cell>
          <cell r="BG2274" t="str">
            <v/>
          </cell>
          <cell r="BH2274" t="str">
            <v/>
          </cell>
          <cell r="BI2274" t="str">
            <v>Y</v>
          </cell>
          <cell r="BJ2274" t="str">
            <v>0.001</v>
          </cell>
          <cell r="BK2274" t="str">
            <v/>
          </cell>
          <cell r="BL2274" t="str">
            <v/>
          </cell>
          <cell r="BM2274">
            <v>29</v>
          </cell>
          <cell r="BN227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2274" t="str">
            <v>RISK_NARRATIVE</v>
          </cell>
          <cell r="BP2274">
            <v>2</v>
          </cell>
          <cell r="BQ2274" t="str">
            <v/>
          </cell>
          <cell r="BS2274" t="str">
            <v/>
          </cell>
          <cell r="BT2274" t="str">
            <v/>
          </cell>
          <cell r="BU2274" t="str">
            <v>Y</v>
          </cell>
          <cell r="BV2274" t="str">
            <v/>
          </cell>
          <cell r="BW2274" t="str">
            <v/>
          </cell>
          <cell r="BX2274" t="str">
            <v>BNP IP-BE</v>
          </cell>
          <cell r="BY2274" t="str">
            <v>BNP IP-BE</v>
          </cell>
          <cell r="BZ2274" t="str">
            <v>LIBRARY_FUNDSQUARE</v>
          </cell>
          <cell r="CH2274" t="str">
            <v/>
          </cell>
          <cell r="CI2274" t="str">
            <v/>
          </cell>
          <cell r="CJ2274" t="str">
            <v/>
          </cell>
          <cell r="CK2274" t="str">
            <v/>
          </cell>
          <cell r="CL2274" t="str">
            <v/>
          </cell>
          <cell r="CM2274" t="str">
            <v/>
          </cell>
          <cell r="CN2274" t="str">
            <v/>
          </cell>
          <cell r="CO2274" t="str">
            <v/>
          </cell>
          <cell r="CQ2274" t="str">
            <v/>
          </cell>
          <cell r="CR2274" t="str">
            <v/>
          </cell>
          <cell r="CS2274" t="str">
            <v/>
          </cell>
          <cell r="CU2274" t="str">
            <v/>
          </cell>
          <cell r="CV2274" t="str">
            <v/>
          </cell>
          <cell r="CZ2274" t="str">
            <v/>
          </cell>
          <cell r="DB2274" t="str">
            <v/>
          </cell>
          <cell r="DC2274" t="str">
            <v/>
          </cell>
          <cell r="DD2274" t="str">
            <v/>
          </cell>
          <cell r="DF2274" t="str">
            <v/>
          </cell>
          <cell r="DG2274" t="str">
            <v/>
          </cell>
          <cell r="DH2274" t="str">
            <v/>
          </cell>
          <cell r="DI2274" t="str">
            <v/>
          </cell>
          <cell r="DL2274" t="str">
            <v/>
          </cell>
          <cell r="DM2274" t="str">
            <v/>
          </cell>
          <cell r="DN2274" t="str">
            <v/>
          </cell>
          <cell r="DP2274" t="str">
            <v/>
          </cell>
          <cell r="DQ2274" t="str">
            <v/>
          </cell>
          <cell r="DR2274" t="str">
            <v/>
          </cell>
          <cell r="DS2274" t="str">
            <v/>
          </cell>
          <cell r="DT2274" t="str">
            <v/>
          </cell>
        </row>
        <row r="2275">
          <cell r="I2275" t="str">
            <v>LU0360652654</v>
          </cell>
          <cell r="J2275" t="str">
            <v>PARVEST COMMODITIES ARBITRAGE [X, C]</v>
          </cell>
          <cell r="K2275">
            <v>632</v>
          </cell>
          <cell r="L2275" t="str">
            <v>Authorised Investors</v>
          </cell>
          <cell r="M2275" t="str">
            <v>INVEST_LEGAL_TYPE</v>
          </cell>
          <cell r="N2275" t="str">
            <v/>
          </cell>
          <cell r="O2275">
            <v>2</v>
          </cell>
          <cell r="P2275" t="str">
            <v>Registered</v>
          </cell>
          <cell r="Q2275" t="str">
            <v>SHARE_FORM</v>
          </cell>
          <cell r="R2275" t="str">
            <v>USD</v>
          </cell>
          <cell r="S2275" t="str">
            <v>N</v>
          </cell>
          <cell r="T2275">
            <v>2</v>
          </cell>
          <cell r="U2275" t="str">
            <v>Closed</v>
          </cell>
          <cell r="V2275" t="str">
            <v>PRODUCT_STATUS</v>
          </cell>
          <cell r="W2275" t="str">
            <v/>
          </cell>
          <cell r="X2275" t="str">
            <v/>
          </cell>
          <cell r="Y2275" t="str">
            <v/>
          </cell>
          <cell r="Z2275">
            <v>580984</v>
          </cell>
          <cell r="AB2275" t="str">
            <v/>
          </cell>
          <cell r="AC2275" t="str">
            <v/>
          </cell>
          <cell r="AE2275" t="str">
            <v/>
          </cell>
          <cell r="AF2275" t="str">
            <v/>
          </cell>
          <cell r="AH2275" t="str">
            <v/>
          </cell>
          <cell r="AI2275" t="str">
            <v/>
          </cell>
          <cell r="AJ2275" t="str">
            <v>X</v>
          </cell>
          <cell r="AK2275" t="str">
            <v>X</v>
          </cell>
          <cell r="AL2275" t="str">
            <v>SHARE_CATEGORY</v>
          </cell>
          <cell r="AM2275" t="str">
            <v>C</v>
          </cell>
          <cell r="AN2275" t="str">
            <v>Capitalisation</v>
          </cell>
          <cell r="AO2275" t="str">
            <v>SHARE_TYPE</v>
          </cell>
          <cell r="AP2275" t="str">
            <v>N</v>
          </cell>
          <cell r="AQ2275" t="str">
            <v/>
          </cell>
          <cell r="AR2275" t="str">
            <v/>
          </cell>
          <cell r="AS2275" t="str">
            <v/>
          </cell>
          <cell r="AT2275" t="str">
            <v>N</v>
          </cell>
          <cell r="AV2275">
            <v>20100917</v>
          </cell>
          <cell r="AW2275">
            <v>20111031</v>
          </cell>
          <cell r="AX2275">
            <v>20111031</v>
          </cell>
          <cell r="AY2275">
            <v>20150513</v>
          </cell>
          <cell r="AZ2275">
            <v>20150513</v>
          </cell>
          <cell r="BA2275">
            <v>20150513</v>
          </cell>
          <cell r="BB2275" t="str">
            <v>Y</v>
          </cell>
          <cell r="BC2275" t="str">
            <v>Yes</v>
          </cell>
          <cell r="BD2275" t="str">
            <v>DICI_KIID</v>
          </cell>
          <cell r="BE2275" t="str">
            <v/>
          </cell>
          <cell r="BF2275" t="str">
            <v/>
          </cell>
          <cell r="BG2275" t="str">
            <v/>
          </cell>
          <cell r="BH2275" t="str">
            <v/>
          </cell>
          <cell r="BI2275" t="str">
            <v>Y</v>
          </cell>
          <cell r="BJ2275" t="str">
            <v>0.001</v>
          </cell>
          <cell r="BK2275" t="str">
            <v>Y</v>
          </cell>
          <cell r="BL2275" t="str">
            <v>0.01</v>
          </cell>
          <cell r="BN2275" t="str">
            <v/>
          </cell>
          <cell r="BO2275" t="str">
            <v/>
          </cell>
          <cell r="BP2275">
            <v>4</v>
          </cell>
          <cell r="BQ2275" t="str">
            <v/>
          </cell>
          <cell r="BS2275" t="str">
            <v/>
          </cell>
          <cell r="BT2275" t="str">
            <v/>
          </cell>
          <cell r="BU2275" t="str">
            <v>Y</v>
          </cell>
          <cell r="BV2275" t="str">
            <v/>
          </cell>
          <cell r="BW2275" t="str">
            <v/>
          </cell>
          <cell r="BX2275" t="str">
            <v>BNP IP-LU</v>
          </cell>
          <cell r="BY2275" t="str">
            <v>BNP IP-LU</v>
          </cell>
          <cell r="BZ2275" t="str">
            <v>LIBRARY_FUNDSQUARE</v>
          </cell>
          <cell r="CH2275" t="str">
            <v/>
          </cell>
          <cell r="CI2275" t="str">
            <v/>
          </cell>
          <cell r="CJ2275" t="str">
            <v/>
          </cell>
          <cell r="CK2275" t="str">
            <v/>
          </cell>
          <cell r="CL2275" t="str">
            <v/>
          </cell>
          <cell r="CM2275" t="str">
            <v/>
          </cell>
          <cell r="CN2275" t="str">
            <v/>
          </cell>
          <cell r="CO2275" t="str">
            <v/>
          </cell>
          <cell r="CQ2275" t="str">
            <v/>
          </cell>
          <cell r="CR2275" t="str">
            <v/>
          </cell>
          <cell r="CS2275" t="str">
            <v/>
          </cell>
          <cell r="CU2275" t="str">
            <v/>
          </cell>
          <cell r="CV2275" t="str">
            <v/>
          </cell>
          <cell r="CZ2275" t="str">
            <v/>
          </cell>
          <cell r="DB2275" t="str">
            <v/>
          </cell>
          <cell r="DC2275" t="str">
            <v/>
          </cell>
          <cell r="DD2275" t="str">
            <v/>
          </cell>
          <cell r="DF2275" t="str">
            <v/>
          </cell>
          <cell r="DG2275" t="str">
            <v/>
          </cell>
          <cell r="DH2275" t="str">
            <v/>
          </cell>
          <cell r="DI2275" t="str">
            <v/>
          </cell>
          <cell r="DL2275" t="str">
            <v/>
          </cell>
          <cell r="DM2275" t="str">
            <v/>
          </cell>
          <cell r="DN2275" t="str">
            <v/>
          </cell>
          <cell r="DP2275" t="str">
            <v/>
          </cell>
          <cell r="DQ2275" t="str">
            <v/>
          </cell>
          <cell r="DR2275" t="str">
            <v/>
          </cell>
          <cell r="DS2275" t="str">
            <v/>
          </cell>
          <cell r="DT2275" t="str">
            <v/>
          </cell>
        </row>
        <row r="2276">
          <cell r="I2276" t="str">
            <v>LU0360652902</v>
          </cell>
          <cell r="J2276" t="str">
            <v>PARVEST COMMODITIES ARBITRAGE [Privilege, C]</v>
          </cell>
          <cell r="K2276">
            <v>631</v>
          </cell>
          <cell r="L2276" t="str">
            <v>All</v>
          </cell>
          <cell r="M2276" t="str">
            <v>INVEST_LEGAL_TYPE</v>
          </cell>
          <cell r="N2276" t="str">
            <v/>
          </cell>
          <cell r="O2276">
            <v>3</v>
          </cell>
          <cell r="P2276" t="str">
            <v>Registered or Bearer</v>
          </cell>
          <cell r="Q2276" t="str">
            <v>SHARE_FORM</v>
          </cell>
          <cell r="R2276" t="str">
            <v>USD</v>
          </cell>
          <cell r="S2276" t="str">
            <v>N</v>
          </cell>
          <cell r="T2276">
            <v>2</v>
          </cell>
          <cell r="U2276" t="str">
            <v>Closed</v>
          </cell>
          <cell r="V2276" t="str">
            <v>PRODUCT_STATUS</v>
          </cell>
          <cell r="W2276" t="str">
            <v/>
          </cell>
          <cell r="X2276" t="str">
            <v/>
          </cell>
          <cell r="Y2276" t="str">
            <v/>
          </cell>
          <cell r="Z2276">
            <v>580984</v>
          </cell>
          <cell r="AB2276" t="str">
            <v/>
          </cell>
          <cell r="AC2276" t="str">
            <v/>
          </cell>
          <cell r="AE2276" t="str">
            <v/>
          </cell>
          <cell r="AF2276" t="str">
            <v/>
          </cell>
          <cell r="AH2276" t="str">
            <v/>
          </cell>
          <cell r="AI2276" t="str">
            <v/>
          </cell>
          <cell r="AJ2276" t="str">
            <v>PRIV</v>
          </cell>
          <cell r="AK2276" t="str">
            <v>Privilege</v>
          </cell>
          <cell r="AL2276" t="str">
            <v>SHARE_CATEGORY</v>
          </cell>
          <cell r="AM2276" t="str">
            <v>C</v>
          </cell>
          <cell r="AN2276" t="str">
            <v>Capitalisation</v>
          </cell>
          <cell r="AO2276" t="str">
            <v>SHARE_TYPE</v>
          </cell>
          <cell r="AP2276" t="str">
            <v>N</v>
          </cell>
          <cell r="AQ2276" t="str">
            <v/>
          </cell>
          <cell r="AR2276" t="str">
            <v/>
          </cell>
          <cell r="AS2276" t="str">
            <v/>
          </cell>
          <cell r="AT2276" t="str">
            <v>N</v>
          </cell>
          <cell r="AV2276">
            <v>20100917</v>
          </cell>
          <cell r="AW2276">
            <v>20111031</v>
          </cell>
          <cell r="AX2276">
            <v>20111031</v>
          </cell>
          <cell r="AY2276">
            <v>20150407</v>
          </cell>
          <cell r="AZ2276">
            <v>20150407</v>
          </cell>
          <cell r="BA2276">
            <v>20150407</v>
          </cell>
          <cell r="BB2276" t="str">
            <v>Y</v>
          </cell>
          <cell r="BC2276" t="str">
            <v>Yes</v>
          </cell>
          <cell r="BD2276" t="str">
            <v>DICI_KIID</v>
          </cell>
          <cell r="BE2276" t="str">
            <v/>
          </cell>
          <cell r="BF2276" t="str">
            <v/>
          </cell>
          <cell r="BG2276" t="str">
            <v/>
          </cell>
          <cell r="BH2276" t="str">
            <v/>
          </cell>
          <cell r="BI2276" t="str">
            <v>Y</v>
          </cell>
          <cell r="BJ2276" t="str">
            <v>0.001</v>
          </cell>
          <cell r="BK2276" t="str">
            <v>Y</v>
          </cell>
          <cell r="BL2276" t="str">
            <v>0.01</v>
          </cell>
          <cell r="BN2276" t="str">
            <v/>
          </cell>
          <cell r="BO2276" t="str">
            <v/>
          </cell>
          <cell r="BP2276">
            <v>4</v>
          </cell>
          <cell r="BQ2276" t="str">
            <v/>
          </cell>
          <cell r="BS2276" t="str">
            <v/>
          </cell>
          <cell r="BT2276" t="str">
            <v/>
          </cell>
          <cell r="BU2276" t="str">
            <v>Y</v>
          </cell>
          <cell r="BV2276" t="str">
            <v/>
          </cell>
          <cell r="BW2276" t="str">
            <v/>
          </cell>
          <cell r="BX2276" t="str">
            <v>BNP IP-LU</v>
          </cell>
          <cell r="BY2276" t="str">
            <v>BNP IP-LU</v>
          </cell>
          <cell r="BZ2276" t="str">
            <v>LIBRARY_FUNDSQUARE</v>
          </cell>
          <cell r="CH2276" t="str">
            <v/>
          </cell>
          <cell r="CI2276" t="str">
            <v/>
          </cell>
          <cell r="CJ2276" t="str">
            <v/>
          </cell>
          <cell r="CK2276" t="str">
            <v/>
          </cell>
          <cell r="CL2276" t="str">
            <v/>
          </cell>
          <cell r="CM2276" t="str">
            <v/>
          </cell>
          <cell r="CN2276" t="str">
            <v/>
          </cell>
          <cell r="CO2276" t="str">
            <v/>
          </cell>
          <cell r="CQ2276" t="str">
            <v/>
          </cell>
          <cell r="CR2276" t="str">
            <v/>
          </cell>
          <cell r="CS2276" t="str">
            <v/>
          </cell>
          <cell r="CU2276" t="str">
            <v/>
          </cell>
          <cell r="CV2276" t="str">
            <v/>
          </cell>
          <cell r="CZ2276" t="str">
            <v/>
          </cell>
          <cell r="DB2276" t="str">
            <v/>
          </cell>
          <cell r="DC2276" t="str">
            <v/>
          </cell>
          <cell r="DD2276" t="str">
            <v/>
          </cell>
          <cell r="DF2276" t="str">
            <v/>
          </cell>
          <cell r="DG2276" t="str">
            <v/>
          </cell>
          <cell r="DH2276" t="str">
            <v/>
          </cell>
          <cell r="DI2276" t="str">
            <v/>
          </cell>
          <cell r="DL2276" t="str">
            <v/>
          </cell>
          <cell r="DM2276" t="str">
            <v/>
          </cell>
          <cell r="DN2276" t="str">
            <v/>
          </cell>
          <cell r="DP2276" t="str">
            <v/>
          </cell>
          <cell r="DQ2276" t="str">
            <v/>
          </cell>
          <cell r="DR2276" t="str">
            <v/>
          </cell>
          <cell r="DS2276" t="str">
            <v/>
          </cell>
          <cell r="DT2276" t="str">
            <v/>
          </cell>
        </row>
        <row r="2277">
          <cell r="I2277" t="str">
            <v>LU0360652738</v>
          </cell>
          <cell r="J2277" t="str">
            <v>PARVEST COMMODITIES ARBITRAGE [N, C]</v>
          </cell>
          <cell r="K2277">
            <v>631</v>
          </cell>
          <cell r="L2277" t="str">
            <v>All</v>
          </cell>
          <cell r="M2277" t="str">
            <v>INVEST_LEGAL_TYPE</v>
          </cell>
          <cell r="N2277" t="str">
            <v/>
          </cell>
          <cell r="O2277">
            <v>3</v>
          </cell>
          <cell r="P2277" t="str">
            <v>Registered or Bearer</v>
          </cell>
          <cell r="Q2277" t="str">
            <v>SHARE_FORM</v>
          </cell>
          <cell r="R2277" t="str">
            <v>USD</v>
          </cell>
          <cell r="S2277" t="str">
            <v>N</v>
          </cell>
          <cell r="T2277">
            <v>2</v>
          </cell>
          <cell r="U2277" t="str">
            <v>Closed</v>
          </cell>
          <cell r="V2277" t="str">
            <v>PRODUCT_STATUS</v>
          </cell>
          <cell r="W2277" t="str">
            <v/>
          </cell>
          <cell r="X2277" t="str">
            <v/>
          </cell>
          <cell r="Y2277" t="str">
            <v/>
          </cell>
          <cell r="Z2277">
            <v>580984</v>
          </cell>
          <cell r="AB2277" t="str">
            <v/>
          </cell>
          <cell r="AC2277" t="str">
            <v/>
          </cell>
          <cell r="AE2277" t="str">
            <v/>
          </cell>
          <cell r="AF2277" t="str">
            <v/>
          </cell>
          <cell r="AH2277" t="str">
            <v/>
          </cell>
          <cell r="AI2277" t="str">
            <v/>
          </cell>
          <cell r="AJ2277" t="str">
            <v>N</v>
          </cell>
          <cell r="AK2277" t="str">
            <v>N</v>
          </cell>
          <cell r="AL2277" t="str">
            <v>SHARE_CATEGORY</v>
          </cell>
          <cell r="AM2277" t="str">
            <v>C</v>
          </cell>
          <cell r="AN2277" t="str">
            <v>Capitalisation</v>
          </cell>
          <cell r="AO2277" t="str">
            <v>SHARE_TYPE</v>
          </cell>
          <cell r="AP2277" t="str">
            <v>N</v>
          </cell>
          <cell r="AQ2277" t="str">
            <v/>
          </cell>
          <cell r="AR2277" t="str">
            <v/>
          </cell>
          <cell r="AS2277" t="str">
            <v/>
          </cell>
          <cell r="AT2277" t="str">
            <v>N</v>
          </cell>
          <cell r="AV2277">
            <v>20100917</v>
          </cell>
          <cell r="AW2277">
            <v>20111031</v>
          </cell>
          <cell r="AX2277">
            <v>20111031</v>
          </cell>
          <cell r="AY2277">
            <v>20150513</v>
          </cell>
          <cell r="AZ2277">
            <v>20150513</v>
          </cell>
          <cell r="BA2277">
            <v>20150513</v>
          </cell>
          <cell r="BB2277" t="str">
            <v>Y</v>
          </cell>
          <cell r="BC2277" t="str">
            <v>Yes</v>
          </cell>
          <cell r="BD2277" t="str">
            <v>DICI_KIID</v>
          </cell>
          <cell r="BE2277" t="str">
            <v/>
          </cell>
          <cell r="BF2277" t="str">
            <v/>
          </cell>
          <cell r="BG2277" t="str">
            <v/>
          </cell>
          <cell r="BH2277" t="str">
            <v/>
          </cell>
          <cell r="BI2277" t="str">
            <v>Y</v>
          </cell>
          <cell r="BJ2277" t="str">
            <v>0.001</v>
          </cell>
          <cell r="BK2277" t="str">
            <v>Y</v>
          </cell>
          <cell r="BL2277" t="str">
            <v>0.01</v>
          </cell>
          <cell r="BN2277" t="str">
            <v/>
          </cell>
          <cell r="BO2277" t="str">
            <v/>
          </cell>
          <cell r="BP2277">
            <v>4</v>
          </cell>
          <cell r="BQ2277" t="str">
            <v/>
          </cell>
          <cell r="BS2277" t="str">
            <v/>
          </cell>
          <cell r="BT2277" t="str">
            <v/>
          </cell>
          <cell r="BU2277" t="str">
            <v>Y</v>
          </cell>
          <cell r="BV2277" t="str">
            <v/>
          </cell>
          <cell r="BW2277" t="str">
            <v/>
          </cell>
          <cell r="BX2277" t="str">
            <v>BNP IP-LU</v>
          </cell>
          <cell r="BY2277" t="str">
            <v>BNP IP-LU</v>
          </cell>
          <cell r="BZ2277" t="str">
            <v>LIBRARY_FUNDSQUARE</v>
          </cell>
          <cell r="CH2277" t="str">
            <v/>
          </cell>
          <cell r="CI2277" t="str">
            <v/>
          </cell>
          <cell r="CJ2277" t="str">
            <v/>
          </cell>
          <cell r="CK2277" t="str">
            <v/>
          </cell>
          <cell r="CL2277" t="str">
            <v/>
          </cell>
          <cell r="CM2277" t="str">
            <v/>
          </cell>
          <cell r="CN2277" t="str">
            <v/>
          </cell>
          <cell r="CO2277" t="str">
            <v/>
          </cell>
          <cell r="CQ2277" t="str">
            <v/>
          </cell>
          <cell r="CR2277" t="str">
            <v/>
          </cell>
          <cell r="CS2277" t="str">
            <v/>
          </cell>
          <cell r="CU2277" t="str">
            <v/>
          </cell>
          <cell r="CV2277" t="str">
            <v/>
          </cell>
          <cell r="CZ2277" t="str">
            <v/>
          </cell>
          <cell r="DB2277" t="str">
            <v/>
          </cell>
          <cell r="DC2277" t="str">
            <v/>
          </cell>
          <cell r="DD2277" t="str">
            <v/>
          </cell>
          <cell r="DF2277" t="str">
            <v/>
          </cell>
          <cell r="DG2277" t="str">
            <v/>
          </cell>
          <cell r="DH2277" t="str">
            <v/>
          </cell>
          <cell r="DI2277" t="str">
            <v/>
          </cell>
          <cell r="DL2277" t="str">
            <v/>
          </cell>
          <cell r="DM2277" t="str">
            <v/>
          </cell>
          <cell r="DN2277" t="str">
            <v/>
          </cell>
          <cell r="DP2277" t="str">
            <v/>
          </cell>
          <cell r="DQ2277" t="str">
            <v/>
          </cell>
          <cell r="DR2277" t="str">
            <v/>
          </cell>
          <cell r="DS2277" t="str">
            <v/>
          </cell>
          <cell r="DT2277" t="str">
            <v/>
          </cell>
        </row>
        <row r="2278">
          <cell r="I2278" t="str">
            <v>LU0360653207</v>
          </cell>
          <cell r="J2278" t="str">
            <v>PARVEST COMMODITIES ARBITRAGE [I, C]</v>
          </cell>
          <cell r="K2278">
            <v>991</v>
          </cell>
          <cell r="L2278" t="str">
            <v>Institutionnal clients and UCI</v>
          </cell>
          <cell r="M2278" t="str">
            <v>INVEST_LEGAL_TYPE</v>
          </cell>
          <cell r="N2278" t="str">
            <v/>
          </cell>
          <cell r="O2278">
            <v>3</v>
          </cell>
          <cell r="P2278" t="str">
            <v>Registered or Bearer</v>
          </cell>
          <cell r="Q2278" t="str">
            <v>SHARE_FORM</v>
          </cell>
          <cell r="R2278" t="str">
            <v>USD</v>
          </cell>
          <cell r="S2278" t="str">
            <v>N</v>
          </cell>
          <cell r="T2278">
            <v>2</v>
          </cell>
          <cell r="U2278" t="str">
            <v>Closed</v>
          </cell>
          <cell r="V2278" t="str">
            <v>PRODUCT_STATUS</v>
          </cell>
          <cell r="W2278" t="str">
            <v/>
          </cell>
          <cell r="X2278" t="str">
            <v/>
          </cell>
          <cell r="Y2278" t="str">
            <v/>
          </cell>
          <cell r="Z2278">
            <v>580984</v>
          </cell>
          <cell r="AB2278" t="str">
            <v/>
          </cell>
          <cell r="AC2278" t="str">
            <v/>
          </cell>
          <cell r="AE2278" t="str">
            <v/>
          </cell>
          <cell r="AF2278" t="str">
            <v/>
          </cell>
          <cell r="AH2278" t="str">
            <v/>
          </cell>
          <cell r="AI2278" t="str">
            <v/>
          </cell>
          <cell r="AJ2278" t="str">
            <v>CASH</v>
          </cell>
          <cell r="AK2278" t="str">
            <v>I</v>
          </cell>
          <cell r="AL2278" t="str">
            <v>SHARE_CATEGORY</v>
          </cell>
          <cell r="AM2278" t="str">
            <v>C</v>
          </cell>
          <cell r="AN2278" t="str">
            <v>Capitalisation</v>
          </cell>
          <cell r="AO2278" t="str">
            <v>SHARE_TYPE</v>
          </cell>
          <cell r="AP2278" t="str">
            <v>N</v>
          </cell>
          <cell r="AQ2278" t="str">
            <v/>
          </cell>
          <cell r="AR2278" t="str">
            <v/>
          </cell>
          <cell r="AS2278" t="str">
            <v/>
          </cell>
          <cell r="AT2278" t="str">
            <v>N</v>
          </cell>
          <cell r="AV2278">
            <v>20100915</v>
          </cell>
          <cell r="AW2278">
            <v>20100917</v>
          </cell>
          <cell r="AX2278">
            <v>20100917</v>
          </cell>
          <cell r="AY2278">
            <v>20150513</v>
          </cell>
          <cell r="AZ2278">
            <v>20150513</v>
          </cell>
          <cell r="BA2278">
            <v>20150513</v>
          </cell>
          <cell r="BB2278" t="str">
            <v>Y</v>
          </cell>
          <cell r="BC2278" t="str">
            <v>Yes</v>
          </cell>
          <cell r="BD2278" t="str">
            <v>DICI_KIID</v>
          </cell>
          <cell r="BE2278" t="str">
            <v/>
          </cell>
          <cell r="BF2278" t="str">
            <v/>
          </cell>
          <cell r="BG2278" t="str">
            <v/>
          </cell>
          <cell r="BH2278" t="str">
            <v/>
          </cell>
          <cell r="BI2278" t="str">
            <v>Y</v>
          </cell>
          <cell r="BJ2278" t="str">
            <v>0.001</v>
          </cell>
          <cell r="BK2278" t="str">
            <v>Y</v>
          </cell>
          <cell r="BL2278" t="str">
            <v>0.01</v>
          </cell>
          <cell r="BN2278" t="str">
            <v/>
          </cell>
          <cell r="BO2278" t="str">
            <v/>
          </cell>
          <cell r="BP2278">
            <v>4</v>
          </cell>
          <cell r="BQ2278" t="str">
            <v/>
          </cell>
          <cell r="BS2278" t="str">
            <v/>
          </cell>
          <cell r="BT2278" t="str">
            <v/>
          </cell>
          <cell r="BU2278" t="str">
            <v>Y</v>
          </cell>
          <cell r="BV2278" t="str">
            <v/>
          </cell>
          <cell r="BW2278" t="str">
            <v/>
          </cell>
          <cell r="BX2278" t="str">
            <v>BNP IP-LU</v>
          </cell>
          <cell r="BY2278" t="str">
            <v>BNP IP-LU</v>
          </cell>
          <cell r="BZ2278" t="str">
            <v>LIBRARY_FUNDSQUARE</v>
          </cell>
          <cell r="CH2278" t="str">
            <v/>
          </cell>
          <cell r="CI2278" t="str">
            <v/>
          </cell>
          <cell r="CJ2278" t="str">
            <v/>
          </cell>
          <cell r="CK2278" t="str">
            <v/>
          </cell>
          <cell r="CL2278" t="str">
            <v/>
          </cell>
          <cell r="CM2278" t="str">
            <v/>
          </cell>
          <cell r="CN2278" t="str">
            <v/>
          </cell>
          <cell r="CO2278" t="str">
            <v/>
          </cell>
          <cell r="CQ2278" t="str">
            <v/>
          </cell>
          <cell r="CR2278" t="str">
            <v/>
          </cell>
          <cell r="CS2278" t="str">
            <v/>
          </cell>
          <cell r="CU2278" t="str">
            <v/>
          </cell>
          <cell r="CV2278" t="str">
            <v/>
          </cell>
          <cell r="CZ2278" t="str">
            <v/>
          </cell>
          <cell r="DB2278" t="str">
            <v/>
          </cell>
          <cell r="DC2278" t="str">
            <v/>
          </cell>
          <cell r="DD2278" t="str">
            <v/>
          </cell>
          <cell r="DF2278" t="str">
            <v/>
          </cell>
          <cell r="DG2278" t="str">
            <v/>
          </cell>
          <cell r="DH2278" t="str">
            <v/>
          </cell>
          <cell r="DI2278" t="str">
            <v/>
          </cell>
          <cell r="DL2278" t="str">
            <v/>
          </cell>
          <cell r="DM2278" t="str">
            <v/>
          </cell>
          <cell r="DN2278" t="str">
            <v/>
          </cell>
          <cell r="DP2278" t="str">
            <v/>
          </cell>
          <cell r="DQ2278" t="str">
            <v/>
          </cell>
          <cell r="DR2278" t="str">
            <v/>
          </cell>
          <cell r="DS2278" t="str">
            <v/>
          </cell>
          <cell r="DT2278" t="str">
            <v/>
          </cell>
        </row>
        <row r="2279">
          <cell r="I2279" t="str">
            <v>LU0360653033</v>
          </cell>
          <cell r="J2279" t="str">
            <v>PARVEST COMMODITIES ARBITRAGE [Classic, C]</v>
          </cell>
          <cell r="K2279">
            <v>631</v>
          </cell>
          <cell r="L2279" t="str">
            <v>All</v>
          </cell>
          <cell r="M2279" t="str">
            <v>INVEST_LEGAL_TYPE</v>
          </cell>
          <cell r="N2279" t="str">
            <v/>
          </cell>
          <cell r="O2279">
            <v>3</v>
          </cell>
          <cell r="P2279" t="str">
            <v>Registered or Bearer</v>
          </cell>
          <cell r="Q2279" t="str">
            <v>SHARE_FORM</v>
          </cell>
          <cell r="R2279" t="str">
            <v>USD</v>
          </cell>
          <cell r="S2279" t="str">
            <v>N</v>
          </cell>
          <cell r="T2279">
            <v>2</v>
          </cell>
          <cell r="U2279" t="str">
            <v>Closed</v>
          </cell>
          <cell r="V2279" t="str">
            <v>PRODUCT_STATUS</v>
          </cell>
          <cell r="W2279" t="str">
            <v/>
          </cell>
          <cell r="X2279" t="str">
            <v/>
          </cell>
          <cell r="Y2279" t="str">
            <v/>
          </cell>
          <cell r="Z2279">
            <v>580984</v>
          </cell>
          <cell r="AB2279" t="str">
            <v/>
          </cell>
          <cell r="AC2279" t="str">
            <v/>
          </cell>
          <cell r="AE2279" t="str">
            <v/>
          </cell>
          <cell r="AF2279" t="str">
            <v/>
          </cell>
          <cell r="AH2279" t="str">
            <v/>
          </cell>
          <cell r="AI2279" t="str">
            <v/>
          </cell>
          <cell r="AJ2279" t="str">
            <v>CLAS</v>
          </cell>
          <cell r="AK2279" t="str">
            <v>Classic</v>
          </cell>
          <cell r="AL2279" t="str">
            <v>SHARE_CATEGORY</v>
          </cell>
          <cell r="AM2279" t="str">
            <v>C</v>
          </cell>
          <cell r="AN2279" t="str">
            <v>Capitalisation</v>
          </cell>
          <cell r="AO2279" t="str">
            <v>SHARE_TYPE</v>
          </cell>
          <cell r="AP2279" t="str">
            <v>N</v>
          </cell>
          <cell r="AQ2279" t="str">
            <v/>
          </cell>
          <cell r="AR2279" t="str">
            <v/>
          </cell>
          <cell r="AS2279" t="str">
            <v/>
          </cell>
          <cell r="AT2279" t="str">
            <v>N</v>
          </cell>
          <cell r="AV2279">
            <v>20100915</v>
          </cell>
          <cell r="AW2279">
            <v>20100917</v>
          </cell>
          <cell r="AX2279">
            <v>20100917</v>
          </cell>
          <cell r="AY2279">
            <v>20150513</v>
          </cell>
          <cell r="AZ2279">
            <v>20150513</v>
          </cell>
          <cell r="BA2279">
            <v>20150513</v>
          </cell>
          <cell r="BB2279" t="str">
            <v>Y</v>
          </cell>
          <cell r="BC2279" t="str">
            <v>Yes</v>
          </cell>
          <cell r="BD2279" t="str">
            <v>DICI_KIID</v>
          </cell>
          <cell r="BE2279" t="str">
            <v/>
          </cell>
          <cell r="BF2279" t="str">
            <v/>
          </cell>
          <cell r="BG2279" t="str">
            <v/>
          </cell>
          <cell r="BH2279" t="str">
            <v/>
          </cell>
          <cell r="BI2279" t="str">
            <v>Y</v>
          </cell>
          <cell r="BJ2279" t="str">
            <v>0.001</v>
          </cell>
          <cell r="BK2279" t="str">
            <v>Y</v>
          </cell>
          <cell r="BL2279" t="str">
            <v>0.01</v>
          </cell>
          <cell r="BN2279" t="str">
            <v/>
          </cell>
          <cell r="BO2279" t="str">
            <v/>
          </cell>
          <cell r="BP2279">
            <v>4</v>
          </cell>
          <cell r="BQ2279" t="str">
            <v/>
          </cell>
          <cell r="BS2279" t="str">
            <v/>
          </cell>
          <cell r="BT2279" t="str">
            <v/>
          </cell>
          <cell r="BU2279" t="str">
            <v>Y</v>
          </cell>
          <cell r="BV2279" t="str">
            <v/>
          </cell>
          <cell r="BW2279" t="str">
            <v/>
          </cell>
          <cell r="BX2279" t="str">
            <v>BNP IP-LU</v>
          </cell>
          <cell r="BY2279" t="str">
            <v>BNP IP-LU</v>
          </cell>
          <cell r="BZ2279" t="str">
            <v>LIBRARY_FUNDSQUARE</v>
          </cell>
          <cell r="CH2279" t="str">
            <v/>
          </cell>
          <cell r="CI2279" t="str">
            <v/>
          </cell>
          <cell r="CJ2279" t="str">
            <v/>
          </cell>
          <cell r="CK2279" t="str">
            <v/>
          </cell>
          <cell r="CL2279" t="str">
            <v/>
          </cell>
          <cell r="CM2279" t="str">
            <v/>
          </cell>
          <cell r="CN2279" t="str">
            <v/>
          </cell>
          <cell r="CO2279" t="str">
            <v/>
          </cell>
          <cell r="CQ2279" t="str">
            <v/>
          </cell>
          <cell r="CR2279" t="str">
            <v/>
          </cell>
          <cell r="CS2279" t="str">
            <v/>
          </cell>
          <cell r="CU2279" t="str">
            <v/>
          </cell>
          <cell r="CV2279" t="str">
            <v/>
          </cell>
          <cell r="CZ2279" t="str">
            <v/>
          </cell>
          <cell r="DB2279" t="str">
            <v/>
          </cell>
          <cell r="DC2279" t="str">
            <v/>
          </cell>
          <cell r="DD2279" t="str">
            <v/>
          </cell>
          <cell r="DF2279" t="str">
            <v/>
          </cell>
          <cell r="DG2279" t="str">
            <v/>
          </cell>
          <cell r="DH2279" t="str">
            <v/>
          </cell>
          <cell r="DI2279" t="str">
            <v/>
          </cell>
          <cell r="DL2279" t="str">
            <v/>
          </cell>
          <cell r="DM2279" t="str">
            <v/>
          </cell>
          <cell r="DN2279" t="str">
            <v/>
          </cell>
          <cell r="DP2279" t="str">
            <v/>
          </cell>
          <cell r="DQ2279" t="str">
            <v/>
          </cell>
          <cell r="DR2279" t="str">
            <v/>
          </cell>
          <cell r="DS2279" t="str">
            <v/>
          </cell>
          <cell r="DT2279" t="str">
            <v/>
          </cell>
        </row>
        <row r="2280">
          <cell r="I2280" t="str">
            <v>LU1260147670</v>
          </cell>
          <cell r="J2280" t="str">
            <v>PARWORLD ABSOLUTE RETURN MULTI SPECIALISTS [Classic, C]</v>
          </cell>
          <cell r="K2280">
            <v>631</v>
          </cell>
          <cell r="L2280" t="str">
            <v>All</v>
          </cell>
          <cell r="M2280" t="str">
            <v>INVEST_LEGAL_TYPE</v>
          </cell>
          <cell r="N2280" t="str">
            <v/>
          </cell>
          <cell r="P2280" t="str">
            <v/>
          </cell>
          <cell r="Q2280" t="str">
            <v/>
          </cell>
          <cell r="R2280" t="str">
            <v>EUR</v>
          </cell>
          <cell r="S2280" t="str">
            <v/>
          </cell>
          <cell r="T2280">
            <v>2</v>
          </cell>
          <cell r="U2280" t="str">
            <v>Closed</v>
          </cell>
          <cell r="V2280" t="str">
            <v>PRODUCT_STATUS</v>
          </cell>
          <cell r="W2280" t="str">
            <v/>
          </cell>
          <cell r="X2280" t="str">
            <v/>
          </cell>
          <cell r="Y2280" t="str">
            <v/>
          </cell>
          <cell r="Z2280">
            <v>170367</v>
          </cell>
          <cell r="AB2280" t="str">
            <v/>
          </cell>
          <cell r="AC2280" t="str">
            <v/>
          </cell>
          <cell r="AE2280" t="str">
            <v/>
          </cell>
          <cell r="AF2280" t="str">
            <v/>
          </cell>
          <cell r="AH2280" t="str">
            <v/>
          </cell>
          <cell r="AI2280" t="str">
            <v/>
          </cell>
          <cell r="AJ2280" t="str">
            <v>CLAS</v>
          </cell>
          <cell r="AK2280" t="str">
            <v>Classic</v>
          </cell>
          <cell r="AL2280" t="str">
            <v>SHARE_CATEGORY</v>
          </cell>
          <cell r="AM2280" t="str">
            <v>C</v>
          </cell>
          <cell r="AN2280" t="str">
            <v>Capitalisation</v>
          </cell>
          <cell r="AO2280" t="str">
            <v>SHARE_TYPE</v>
          </cell>
          <cell r="AP2280" t="str">
            <v/>
          </cell>
          <cell r="AQ2280" t="str">
            <v/>
          </cell>
          <cell r="AR2280" t="str">
            <v/>
          </cell>
          <cell r="AS2280" t="str">
            <v/>
          </cell>
          <cell r="AT2280" t="str">
            <v>N</v>
          </cell>
          <cell r="AV2280">
            <v>20150831</v>
          </cell>
          <cell r="BB2280" t="str">
            <v>Y</v>
          </cell>
          <cell r="BC2280" t="str">
            <v>Yes</v>
          </cell>
          <cell r="BD2280" t="str">
            <v>DICI_KIID</v>
          </cell>
          <cell r="BE2280" t="str">
            <v/>
          </cell>
          <cell r="BF2280" t="str">
            <v/>
          </cell>
          <cell r="BG2280" t="str">
            <v/>
          </cell>
          <cell r="BH2280" t="str">
            <v/>
          </cell>
          <cell r="BI2280" t="str">
            <v>Y</v>
          </cell>
          <cell r="BJ2280" t="str">
            <v>0.001</v>
          </cell>
          <cell r="BK2280" t="str">
            <v>Y</v>
          </cell>
          <cell r="BL2280" t="str">
            <v>0.01</v>
          </cell>
          <cell r="BM2280">
            <v>55</v>
          </cell>
          <cell r="BN2280" t="str">
            <v>The risk category is justified by the active investment in different asset classes while seeking to maintain the risk profile between predefined boundaries.</v>
          </cell>
          <cell r="BO2280" t="str">
            <v>RISK_NARRATIVE</v>
          </cell>
          <cell r="BP2280">
            <v>5</v>
          </cell>
          <cell r="BQ2280" t="str">
            <v/>
          </cell>
          <cell r="BS2280" t="str">
            <v/>
          </cell>
          <cell r="BT2280" t="str">
            <v/>
          </cell>
          <cell r="BU2280" t="str">
            <v/>
          </cell>
          <cell r="BV2280" t="str">
            <v/>
          </cell>
          <cell r="BW2280" t="str">
            <v/>
          </cell>
          <cell r="BX2280" t="str">
            <v>BNP IP-LU</v>
          </cell>
          <cell r="BY2280" t="str">
            <v>BNP IP-LU</v>
          </cell>
          <cell r="BZ2280" t="str">
            <v>LIBRARY_FUNDSQUARE</v>
          </cell>
          <cell r="CH2280" t="str">
            <v/>
          </cell>
          <cell r="CI2280" t="str">
            <v/>
          </cell>
          <cell r="CJ2280" t="str">
            <v/>
          </cell>
          <cell r="CK2280" t="str">
            <v/>
          </cell>
          <cell r="CL2280" t="str">
            <v/>
          </cell>
          <cell r="CM2280" t="str">
            <v/>
          </cell>
          <cell r="CN2280" t="str">
            <v/>
          </cell>
          <cell r="CO2280" t="str">
            <v/>
          </cell>
          <cell r="CQ2280" t="str">
            <v/>
          </cell>
          <cell r="CR2280" t="str">
            <v/>
          </cell>
          <cell r="CS2280" t="str">
            <v/>
          </cell>
          <cell r="CU2280" t="str">
            <v/>
          </cell>
          <cell r="CV2280" t="str">
            <v/>
          </cell>
          <cell r="CZ2280" t="str">
            <v/>
          </cell>
          <cell r="DB2280" t="str">
            <v/>
          </cell>
          <cell r="DC2280" t="str">
            <v/>
          </cell>
          <cell r="DD2280" t="str">
            <v/>
          </cell>
          <cell r="DF2280" t="str">
            <v/>
          </cell>
          <cell r="DG2280" t="str">
            <v/>
          </cell>
          <cell r="DH2280" t="str">
            <v/>
          </cell>
          <cell r="DI2280" t="str">
            <v/>
          </cell>
          <cell r="DL2280" t="str">
            <v/>
          </cell>
          <cell r="DM2280" t="str">
            <v/>
          </cell>
          <cell r="DN2280" t="str">
            <v/>
          </cell>
          <cell r="DP2280" t="str">
            <v/>
          </cell>
          <cell r="DQ2280" t="str">
            <v/>
          </cell>
          <cell r="DR2280" t="str">
            <v/>
          </cell>
          <cell r="DS2280" t="str">
            <v/>
          </cell>
          <cell r="DT2280" t="str">
            <v/>
          </cell>
        </row>
        <row r="2281">
          <cell r="I2281" t="str">
            <v>LU1260148215</v>
          </cell>
          <cell r="J2281" t="str">
            <v>PARWORLD ABSOLUTE RETURN MULTI SPECIALISTS [IH USD, C]</v>
          </cell>
          <cell r="K2281">
            <v>991</v>
          </cell>
          <cell r="L2281" t="str">
            <v>Institutionnal clients and UCI</v>
          </cell>
          <cell r="M2281" t="str">
            <v>INVEST_LEGAL_TYPE</v>
          </cell>
          <cell r="N2281" t="str">
            <v/>
          </cell>
          <cell r="P2281" t="str">
            <v/>
          </cell>
          <cell r="Q2281" t="str">
            <v/>
          </cell>
          <cell r="R2281" t="str">
            <v>USD</v>
          </cell>
          <cell r="S2281" t="str">
            <v/>
          </cell>
          <cell r="T2281">
            <v>2</v>
          </cell>
          <cell r="U2281" t="str">
            <v>Closed</v>
          </cell>
          <cell r="V2281" t="str">
            <v>PRODUCT_STATUS</v>
          </cell>
          <cell r="W2281" t="str">
            <v/>
          </cell>
          <cell r="X2281" t="str">
            <v/>
          </cell>
          <cell r="Y2281" t="str">
            <v/>
          </cell>
          <cell r="Z2281">
            <v>170367</v>
          </cell>
          <cell r="AB2281" t="str">
            <v/>
          </cell>
          <cell r="AC2281" t="str">
            <v/>
          </cell>
          <cell r="AE2281" t="str">
            <v/>
          </cell>
          <cell r="AF2281" t="str">
            <v/>
          </cell>
          <cell r="AH2281" t="str">
            <v/>
          </cell>
          <cell r="AI2281" t="str">
            <v/>
          </cell>
          <cell r="AJ2281" t="str">
            <v>IHUS</v>
          </cell>
          <cell r="AK2281" t="str">
            <v>IH USD</v>
          </cell>
          <cell r="AL2281" t="str">
            <v>SHARE_CATEGORY</v>
          </cell>
          <cell r="AM2281" t="str">
            <v>C</v>
          </cell>
          <cell r="AN2281" t="str">
            <v>Capitalisation</v>
          </cell>
          <cell r="AO2281" t="str">
            <v>SHARE_TYPE</v>
          </cell>
          <cell r="AP2281" t="str">
            <v/>
          </cell>
          <cell r="AQ2281" t="str">
            <v/>
          </cell>
          <cell r="AR2281" t="str">
            <v/>
          </cell>
          <cell r="AS2281" t="str">
            <v/>
          </cell>
          <cell r="AT2281" t="str">
            <v>Y</v>
          </cell>
          <cell r="AV2281">
            <v>20150710</v>
          </cell>
          <cell r="BB2281" t="str">
            <v>Y</v>
          </cell>
          <cell r="BC2281" t="str">
            <v>Yes</v>
          </cell>
          <cell r="BD2281" t="str">
            <v>DICI_KIID</v>
          </cell>
          <cell r="BE2281" t="str">
            <v/>
          </cell>
          <cell r="BF2281" t="str">
            <v/>
          </cell>
          <cell r="BG2281" t="str">
            <v/>
          </cell>
          <cell r="BH2281" t="str">
            <v/>
          </cell>
          <cell r="BI2281" t="str">
            <v>Y</v>
          </cell>
          <cell r="BJ2281" t="str">
            <v>0.001</v>
          </cell>
          <cell r="BK2281" t="str">
            <v>Y</v>
          </cell>
          <cell r="BL2281" t="str">
            <v>0.01</v>
          </cell>
          <cell r="BN2281" t="str">
            <v/>
          </cell>
          <cell r="BO2281" t="str">
            <v/>
          </cell>
          <cell r="BQ2281" t="str">
            <v/>
          </cell>
          <cell r="BS2281" t="str">
            <v/>
          </cell>
          <cell r="BT2281" t="str">
            <v/>
          </cell>
          <cell r="BU2281" t="str">
            <v/>
          </cell>
          <cell r="BV2281" t="str">
            <v/>
          </cell>
          <cell r="BW2281" t="str">
            <v/>
          </cell>
          <cell r="BX2281" t="str">
            <v>BNP IP-LU</v>
          </cell>
          <cell r="BY2281" t="str">
            <v>BNP IP-LU</v>
          </cell>
          <cell r="BZ2281" t="str">
            <v>LIBRARY_FUNDSQUARE</v>
          </cell>
          <cell r="CH2281" t="str">
            <v/>
          </cell>
          <cell r="CI2281" t="str">
            <v/>
          </cell>
          <cell r="CJ2281" t="str">
            <v/>
          </cell>
          <cell r="CK2281" t="str">
            <v/>
          </cell>
          <cell r="CL2281" t="str">
            <v/>
          </cell>
          <cell r="CM2281" t="str">
            <v/>
          </cell>
          <cell r="CN2281" t="str">
            <v/>
          </cell>
          <cell r="CO2281" t="str">
            <v/>
          </cell>
          <cell r="CQ2281" t="str">
            <v/>
          </cell>
          <cell r="CR2281" t="str">
            <v/>
          </cell>
          <cell r="CS2281" t="str">
            <v/>
          </cell>
          <cell r="CU2281" t="str">
            <v/>
          </cell>
          <cell r="CV2281" t="str">
            <v/>
          </cell>
          <cell r="CZ2281" t="str">
            <v/>
          </cell>
          <cell r="DB2281" t="str">
            <v/>
          </cell>
          <cell r="DC2281" t="str">
            <v/>
          </cell>
          <cell r="DD2281" t="str">
            <v/>
          </cell>
          <cell r="DF2281" t="str">
            <v/>
          </cell>
          <cell r="DG2281" t="str">
            <v/>
          </cell>
          <cell r="DH2281" t="str">
            <v/>
          </cell>
          <cell r="DI2281" t="str">
            <v/>
          </cell>
          <cell r="DL2281" t="str">
            <v/>
          </cell>
          <cell r="DM2281" t="str">
            <v/>
          </cell>
          <cell r="DN2281" t="str">
            <v/>
          </cell>
          <cell r="DP2281" t="str">
            <v/>
          </cell>
          <cell r="DQ2281" t="str">
            <v/>
          </cell>
          <cell r="DR2281" t="str">
            <v/>
          </cell>
          <cell r="DS2281" t="str">
            <v/>
          </cell>
          <cell r="DT2281" t="str">
            <v/>
          </cell>
        </row>
        <row r="2282">
          <cell r="I2282" t="str">
            <v>LU1260147753</v>
          </cell>
          <cell r="J2282" t="str">
            <v>PARWORLD ABSOLUTE RETURN MULTI SPECIALISTS [Classic, D]</v>
          </cell>
          <cell r="K2282">
            <v>631</v>
          </cell>
          <cell r="L2282" t="str">
            <v>All</v>
          </cell>
          <cell r="M2282" t="str">
            <v>INVEST_LEGAL_TYPE</v>
          </cell>
          <cell r="N2282" t="str">
            <v/>
          </cell>
          <cell r="P2282" t="str">
            <v/>
          </cell>
          <cell r="Q2282" t="str">
            <v/>
          </cell>
          <cell r="R2282" t="str">
            <v>EUR</v>
          </cell>
          <cell r="S2282" t="str">
            <v/>
          </cell>
          <cell r="T2282">
            <v>2</v>
          </cell>
          <cell r="U2282" t="str">
            <v>Closed</v>
          </cell>
          <cell r="V2282" t="str">
            <v>PRODUCT_STATUS</v>
          </cell>
          <cell r="W2282" t="str">
            <v/>
          </cell>
          <cell r="X2282" t="str">
            <v/>
          </cell>
          <cell r="Y2282" t="str">
            <v/>
          </cell>
          <cell r="Z2282">
            <v>170367</v>
          </cell>
          <cell r="AB2282" t="str">
            <v/>
          </cell>
          <cell r="AC2282" t="str">
            <v/>
          </cell>
          <cell r="AE2282" t="str">
            <v/>
          </cell>
          <cell r="AF2282" t="str">
            <v/>
          </cell>
          <cell r="AH2282" t="str">
            <v/>
          </cell>
          <cell r="AI2282" t="str">
            <v/>
          </cell>
          <cell r="AJ2282" t="str">
            <v>CLAS</v>
          </cell>
          <cell r="AK2282" t="str">
            <v>Classic</v>
          </cell>
          <cell r="AL2282" t="str">
            <v>SHARE_CATEGORY</v>
          </cell>
          <cell r="AM2282" t="str">
            <v>D</v>
          </cell>
          <cell r="AN2282" t="str">
            <v>Distribution</v>
          </cell>
          <cell r="AO2282" t="str">
            <v>SHARE_TYPE</v>
          </cell>
          <cell r="AP2282" t="str">
            <v/>
          </cell>
          <cell r="AQ2282" t="str">
            <v/>
          </cell>
          <cell r="AR2282" t="str">
            <v/>
          </cell>
          <cell r="AS2282" t="str">
            <v/>
          </cell>
          <cell r="AT2282" t="str">
            <v>N</v>
          </cell>
          <cell r="AV2282">
            <v>20150710</v>
          </cell>
          <cell r="BB2282" t="str">
            <v>Y</v>
          </cell>
          <cell r="BC2282" t="str">
            <v>Yes</v>
          </cell>
          <cell r="BD2282" t="str">
            <v>DICI_KIID</v>
          </cell>
          <cell r="BE2282" t="str">
            <v/>
          </cell>
          <cell r="BF2282" t="str">
            <v/>
          </cell>
          <cell r="BG2282" t="str">
            <v/>
          </cell>
          <cell r="BH2282" t="str">
            <v/>
          </cell>
          <cell r="BI2282" t="str">
            <v>Y</v>
          </cell>
          <cell r="BJ2282" t="str">
            <v>0.001</v>
          </cell>
          <cell r="BK2282" t="str">
            <v>Y</v>
          </cell>
          <cell r="BL2282" t="str">
            <v>0.01</v>
          </cell>
          <cell r="BN2282" t="str">
            <v/>
          </cell>
          <cell r="BO2282" t="str">
            <v/>
          </cell>
          <cell r="BQ2282" t="str">
            <v/>
          </cell>
          <cell r="BS2282" t="str">
            <v/>
          </cell>
          <cell r="BT2282" t="str">
            <v/>
          </cell>
          <cell r="BU2282" t="str">
            <v/>
          </cell>
          <cell r="BV2282" t="str">
            <v/>
          </cell>
          <cell r="BW2282" t="str">
            <v/>
          </cell>
          <cell r="BX2282" t="str">
            <v>BNP IP-LU</v>
          </cell>
          <cell r="BY2282" t="str">
            <v>BNP IP-LU</v>
          </cell>
          <cell r="BZ2282" t="str">
            <v>LIBRARY_FUNDSQUARE</v>
          </cell>
          <cell r="CH2282" t="str">
            <v/>
          </cell>
          <cell r="CI2282" t="str">
            <v/>
          </cell>
          <cell r="CJ2282" t="str">
            <v/>
          </cell>
          <cell r="CK2282" t="str">
            <v/>
          </cell>
          <cell r="CL2282" t="str">
            <v/>
          </cell>
          <cell r="CM2282" t="str">
            <v/>
          </cell>
          <cell r="CN2282" t="str">
            <v/>
          </cell>
          <cell r="CO2282" t="str">
            <v/>
          </cell>
          <cell r="CQ2282" t="str">
            <v/>
          </cell>
          <cell r="CR2282" t="str">
            <v/>
          </cell>
          <cell r="CS2282" t="str">
            <v/>
          </cell>
          <cell r="CU2282" t="str">
            <v/>
          </cell>
          <cell r="CV2282" t="str">
            <v/>
          </cell>
          <cell r="CZ2282" t="str">
            <v/>
          </cell>
          <cell r="DB2282" t="str">
            <v/>
          </cell>
          <cell r="DC2282" t="str">
            <v/>
          </cell>
          <cell r="DD2282" t="str">
            <v/>
          </cell>
          <cell r="DF2282" t="str">
            <v/>
          </cell>
          <cell r="DG2282" t="str">
            <v/>
          </cell>
          <cell r="DH2282" t="str">
            <v/>
          </cell>
          <cell r="DI2282" t="str">
            <v/>
          </cell>
          <cell r="DL2282" t="str">
            <v/>
          </cell>
          <cell r="DM2282" t="str">
            <v/>
          </cell>
          <cell r="DN2282" t="str">
            <v/>
          </cell>
          <cell r="DP2282" t="str">
            <v/>
          </cell>
          <cell r="DQ2282" t="str">
            <v/>
          </cell>
          <cell r="DR2282" t="str">
            <v/>
          </cell>
          <cell r="DS2282" t="str">
            <v/>
          </cell>
          <cell r="DT2282" t="str">
            <v/>
          </cell>
        </row>
        <row r="2283">
          <cell r="I2283" t="str">
            <v>LU1260148132</v>
          </cell>
          <cell r="J2283" t="str">
            <v>PARWORLD ABSOLUTE RETURN MULTI SPECIALISTS [I, C]</v>
          </cell>
          <cell r="K2283">
            <v>991</v>
          </cell>
          <cell r="L2283" t="str">
            <v>Institutionnal clients and UCI</v>
          </cell>
          <cell r="M2283" t="str">
            <v>INVEST_LEGAL_TYPE</v>
          </cell>
          <cell r="N2283" t="str">
            <v/>
          </cell>
          <cell r="P2283" t="str">
            <v/>
          </cell>
          <cell r="Q2283" t="str">
            <v/>
          </cell>
          <cell r="R2283" t="str">
            <v>EUR</v>
          </cell>
          <cell r="S2283" t="str">
            <v/>
          </cell>
          <cell r="T2283">
            <v>2</v>
          </cell>
          <cell r="U2283" t="str">
            <v>Closed</v>
          </cell>
          <cell r="V2283" t="str">
            <v>PRODUCT_STATUS</v>
          </cell>
          <cell r="W2283" t="str">
            <v/>
          </cell>
          <cell r="X2283" t="str">
            <v/>
          </cell>
          <cell r="Y2283" t="str">
            <v/>
          </cell>
          <cell r="Z2283">
            <v>170367</v>
          </cell>
          <cell r="AB2283" t="str">
            <v/>
          </cell>
          <cell r="AC2283" t="str">
            <v/>
          </cell>
          <cell r="AE2283" t="str">
            <v/>
          </cell>
          <cell r="AF2283" t="str">
            <v/>
          </cell>
          <cell r="AH2283" t="str">
            <v/>
          </cell>
          <cell r="AI2283" t="str">
            <v/>
          </cell>
          <cell r="AJ2283" t="str">
            <v>CASH</v>
          </cell>
          <cell r="AK2283" t="str">
            <v>I</v>
          </cell>
          <cell r="AL2283" t="str">
            <v>SHARE_CATEGORY</v>
          </cell>
          <cell r="AM2283" t="str">
            <v>C</v>
          </cell>
          <cell r="AN2283" t="str">
            <v>Capitalisation</v>
          </cell>
          <cell r="AO2283" t="str">
            <v>SHARE_TYPE</v>
          </cell>
          <cell r="AP2283" t="str">
            <v/>
          </cell>
          <cell r="AQ2283" t="str">
            <v/>
          </cell>
          <cell r="AR2283" t="str">
            <v/>
          </cell>
          <cell r="AS2283" t="str">
            <v/>
          </cell>
          <cell r="AT2283" t="str">
            <v>N</v>
          </cell>
          <cell r="AV2283">
            <v>20150710</v>
          </cell>
          <cell r="BB2283" t="str">
            <v>Y</v>
          </cell>
          <cell r="BC2283" t="str">
            <v>Yes</v>
          </cell>
          <cell r="BD2283" t="str">
            <v>DICI_KIID</v>
          </cell>
          <cell r="BE2283" t="str">
            <v/>
          </cell>
          <cell r="BF2283" t="str">
            <v/>
          </cell>
          <cell r="BG2283" t="str">
            <v/>
          </cell>
          <cell r="BH2283" t="str">
            <v/>
          </cell>
          <cell r="BI2283" t="str">
            <v>Y</v>
          </cell>
          <cell r="BJ2283" t="str">
            <v>0.001</v>
          </cell>
          <cell r="BK2283" t="str">
            <v>Y</v>
          </cell>
          <cell r="BL2283" t="str">
            <v>0.01</v>
          </cell>
          <cell r="BN2283" t="str">
            <v/>
          </cell>
          <cell r="BO2283" t="str">
            <v/>
          </cell>
          <cell r="BQ2283" t="str">
            <v/>
          </cell>
          <cell r="BS2283" t="str">
            <v/>
          </cell>
          <cell r="BT2283" t="str">
            <v/>
          </cell>
          <cell r="BU2283" t="str">
            <v/>
          </cell>
          <cell r="BV2283" t="str">
            <v/>
          </cell>
          <cell r="BW2283" t="str">
            <v/>
          </cell>
          <cell r="BX2283" t="str">
            <v>BNP IP-LU</v>
          </cell>
          <cell r="BY2283" t="str">
            <v>BNP IP-LU</v>
          </cell>
          <cell r="BZ2283" t="str">
            <v>LIBRARY_FUNDSQUARE</v>
          </cell>
          <cell r="CH2283" t="str">
            <v/>
          </cell>
          <cell r="CI2283" t="str">
            <v/>
          </cell>
          <cell r="CJ2283" t="str">
            <v/>
          </cell>
          <cell r="CK2283" t="str">
            <v/>
          </cell>
          <cell r="CL2283" t="str">
            <v/>
          </cell>
          <cell r="CM2283" t="str">
            <v/>
          </cell>
          <cell r="CN2283" t="str">
            <v/>
          </cell>
          <cell r="CO2283" t="str">
            <v/>
          </cell>
          <cell r="CQ2283" t="str">
            <v/>
          </cell>
          <cell r="CR2283" t="str">
            <v/>
          </cell>
          <cell r="CS2283" t="str">
            <v/>
          </cell>
          <cell r="CU2283" t="str">
            <v/>
          </cell>
          <cell r="CV2283" t="str">
            <v/>
          </cell>
          <cell r="CZ2283" t="str">
            <v/>
          </cell>
          <cell r="DB2283" t="str">
            <v/>
          </cell>
          <cell r="DC2283" t="str">
            <v/>
          </cell>
          <cell r="DD2283" t="str">
            <v/>
          </cell>
          <cell r="DF2283" t="str">
            <v/>
          </cell>
          <cell r="DG2283" t="str">
            <v/>
          </cell>
          <cell r="DH2283" t="str">
            <v/>
          </cell>
          <cell r="DI2283" t="str">
            <v/>
          </cell>
          <cell r="DL2283" t="str">
            <v/>
          </cell>
          <cell r="DM2283" t="str">
            <v/>
          </cell>
          <cell r="DN2283" t="str">
            <v/>
          </cell>
          <cell r="DP2283" t="str">
            <v/>
          </cell>
          <cell r="DQ2283" t="str">
            <v/>
          </cell>
          <cell r="DR2283" t="str">
            <v/>
          </cell>
          <cell r="DS2283" t="str">
            <v/>
          </cell>
          <cell r="DT2283" t="str">
            <v/>
          </cell>
        </row>
        <row r="2284">
          <cell r="I2284" t="str">
            <v>LU1260147837</v>
          </cell>
          <cell r="J2284" t="str">
            <v>PARWORLD ABSOLUTE RETURN MULTI SPECIALISTS [Classic H USD, C]</v>
          </cell>
          <cell r="K2284">
            <v>631</v>
          </cell>
          <cell r="L2284" t="str">
            <v>All</v>
          </cell>
          <cell r="M2284" t="str">
            <v>INVEST_LEGAL_TYPE</v>
          </cell>
          <cell r="N2284" t="str">
            <v/>
          </cell>
          <cell r="P2284" t="str">
            <v/>
          </cell>
          <cell r="Q2284" t="str">
            <v/>
          </cell>
          <cell r="R2284" t="str">
            <v>USD</v>
          </cell>
          <cell r="S2284" t="str">
            <v/>
          </cell>
          <cell r="T2284">
            <v>2</v>
          </cell>
          <cell r="U2284" t="str">
            <v>Closed</v>
          </cell>
          <cell r="V2284" t="str">
            <v>PRODUCT_STATUS</v>
          </cell>
          <cell r="W2284" t="str">
            <v/>
          </cell>
          <cell r="X2284" t="str">
            <v/>
          </cell>
          <cell r="Y2284" t="str">
            <v/>
          </cell>
          <cell r="Z2284">
            <v>170367</v>
          </cell>
          <cell r="AB2284" t="str">
            <v/>
          </cell>
          <cell r="AC2284" t="str">
            <v/>
          </cell>
          <cell r="AE2284" t="str">
            <v/>
          </cell>
          <cell r="AF2284" t="str">
            <v/>
          </cell>
          <cell r="AH2284" t="str">
            <v/>
          </cell>
          <cell r="AI2284" t="str">
            <v/>
          </cell>
          <cell r="AJ2284" t="str">
            <v>CLHU</v>
          </cell>
          <cell r="AK2284" t="str">
            <v>Classic H USD</v>
          </cell>
          <cell r="AL2284" t="str">
            <v>SHARE_CATEGORY</v>
          </cell>
          <cell r="AM2284" t="str">
            <v>C</v>
          </cell>
          <cell r="AN2284" t="str">
            <v>Capitalisation</v>
          </cell>
          <cell r="AO2284" t="str">
            <v>SHARE_TYPE</v>
          </cell>
          <cell r="AP2284" t="str">
            <v/>
          </cell>
          <cell r="AQ2284" t="str">
            <v/>
          </cell>
          <cell r="AR2284" t="str">
            <v/>
          </cell>
          <cell r="AS2284" t="str">
            <v/>
          </cell>
          <cell r="AT2284" t="str">
            <v>Y</v>
          </cell>
          <cell r="AV2284">
            <v>20150710</v>
          </cell>
          <cell r="BB2284" t="str">
            <v>Y</v>
          </cell>
          <cell r="BC2284" t="str">
            <v>Yes</v>
          </cell>
          <cell r="BD2284" t="str">
            <v>DICI_KIID</v>
          </cell>
          <cell r="BE2284" t="str">
            <v/>
          </cell>
          <cell r="BF2284" t="str">
            <v/>
          </cell>
          <cell r="BG2284" t="str">
            <v/>
          </cell>
          <cell r="BH2284" t="str">
            <v/>
          </cell>
          <cell r="BI2284" t="str">
            <v>Y</v>
          </cell>
          <cell r="BJ2284" t="str">
            <v>0.001</v>
          </cell>
          <cell r="BK2284" t="str">
            <v>Y</v>
          </cell>
          <cell r="BL2284" t="str">
            <v>0.01</v>
          </cell>
          <cell r="BN2284" t="str">
            <v/>
          </cell>
          <cell r="BO2284" t="str">
            <v/>
          </cell>
          <cell r="BQ2284" t="str">
            <v/>
          </cell>
          <cell r="BS2284" t="str">
            <v/>
          </cell>
          <cell r="BT2284" t="str">
            <v/>
          </cell>
          <cell r="BU2284" t="str">
            <v/>
          </cell>
          <cell r="BV2284" t="str">
            <v/>
          </cell>
          <cell r="BW2284" t="str">
            <v/>
          </cell>
          <cell r="BX2284" t="str">
            <v>BNP IP-LU</v>
          </cell>
          <cell r="BY2284" t="str">
            <v>BNP IP-LU</v>
          </cell>
          <cell r="BZ2284" t="str">
            <v>LIBRARY_FUNDSQUARE</v>
          </cell>
          <cell r="CH2284" t="str">
            <v/>
          </cell>
          <cell r="CI2284" t="str">
            <v/>
          </cell>
          <cell r="CJ2284" t="str">
            <v/>
          </cell>
          <cell r="CK2284" t="str">
            <v/>
          </cell>
          <cell r="CL2284" t="str">
            <v/>
          </cell>
          <cell r="CM2284" t="str">
            <v/>
          </cell>
          <cell r="CN2284" t="str">
            <v/>
          </cell>
          <cell r="CO2284" t="str">
            <v/>
          </cell>
          <cell r="CQ2284" t="str">
            <v/>
          </cell>
          <cell r="CR2284" t="str">
            <v/>
          </cell>
          <cell r="CS2284" t="str">
            <v/>
          </cell>
          <cell r="CU2284" t="str">
            <v/>
          </cell>
          <cell r="CV2284" t="str">
            <v/>
          </cell>
          <cell r="CZ2284" t="str">
            <v/>
          </cell>
          <cell r="DB2284" t="str">
            <v/>
          </cell>
          <cell r="DC2284" t="str">
            <v/>
          </cell>
          <cell r="DD2284" t="str">
            <v/>
          </cell>
          <cell r="DF2284" t="str">
            <v/>
          </cell>
          <cell r="DG2284" t="str">
            <v/>
          </cell>
          <cell r="DH2284" t="str">
            <v/>
          </cell>
          <cell r="DI2284" t="str">
            <v/>
          </cell>
          <cell r="DL2284" t="str">
            <v/>
          </cell>
          <cell r="DM2284" t="str">
            <v/>
          </cell>
          <cell r="DN2284" t="str">
            <v/>
          </cell>
          <cell r="DP2284" t="str">
            <v/>
          </cell>
          <cell r="DQ2284" t="str">
            <v/>
          </cell>
          <cell r="DR2284" t="str">
            <v/>
          </cell>
          <cell r="DS2284" t="str">
            <v/>
          </cell>
          <cell r="DT2284" t="str">
            <v/>
          </cell>
        </row>
        <row r="2285">
          <cell r="I2285" t="str">
            <v>LU1260148058</v>
          </cell>
          <cell r="J2285" t="str">
            <v>PARWORLD ABSOLUTE RETURN MULTI SPECIALISTS [Privilege H USD, C]</v>
          </cell>
          <cell r="K2285">
            <v>631</v>
          </cell>
          <cell r="L2285" t="str">
            <v>All</v>
          </cell>
          <cell r="M2285" t="str">
            <v>INVEST_LEGAL_TYPE</v>
          </cell>
          <cell r="N2285" t="str">
            <v/>
          </cell>
          <cell r="P2285" t="str">
            <v/>
          </cell>
          <cell r="Q2285" t="str">
            <v/>
          </cell>
          <cell r="R2285" t="str">
            <v>USD</v>
          </cell>
          <cell r="S2285" t="str">
            <v/>
          </cell>
          <cell r="T2285">
            <v>2</v>
          </cell>
          <cell r="U2285" t="str">
            <v>Closed</v>
          </cell>
          <cell r="V2285" t="str">
            <v>PRODUCT_STATUS</v>
          </cell>
          <cell r="W2285" t="str">
            <v/>
          </cell>
          <cell r="X2285" t="str">
            <v/>
          </cell>
          <cell r="Y2285" t="str">
            <v/>
          </cell>
          <cell r="Z2285">
            <v>170367</v>
          </cell>
          <cell r="AB2285" t="str">
            <v/>
          </cell>
          <cell r="AC2285" t="str">
            <v/>
          </cell>
          <cell r="AE2285" t="str">
            <v/>
          </cell>
          <cell r="AF2285" t="str">
            <v/>
          </cell>
          <cell r="AH2285" t="str">
            <v/>
          </cell>
          <cell r="AI2285" t="str">
            <v/>
          </cell>
          <cell r="AJ2285" t="str">
            <v>PHSD</v>
          </cell>
          <cell r="AK2285" t="str">
            <v>Privilege H USD</v>
          </cell>
          <cell r="AL2285" t="str">
            <v>SHARE_CATEGORY</v>
          </cell>
          <cell r="AM2285" t="str">
            <v>C</v>
          </cell>
          <cell r="AN2285" t="str">
            <v>Capitalisation</v>
          </cell>
          <cell r="AO2285" t="str">
            <v>SHARE_TYPE</v>
          </cell>
          <cell r="AP2285" t="str">
            <v/>
          </cell>
          <cell r="AQ2285" t="str">
            <v/>
          </cell>
          <cell r="AR2285" t="str">
            <v/>
          </cell>
          <cell r="AS2285" t="str">
            <v/>
          </cell>
          <cell r="AT2285" t="str">
            <v>Y</v>
          </cell>
          <cell r="AV2285">
            <v>20150710</v>
          </cell>
          <cell r="BB2285" t="str">
            <v>Y</v>
          </cell>
          <cell r="BC2285" t="str">
            <v>Yes</v>
          </cell>
          <cell r="BD2285" t="str">
            <v>DICI_KIID</v>
          </cell>
          <cell r="BE2285" t="str">
            <v/>
          </cell>
          <cell r="BF2285" t="str">
            <v/>
          </cell>
          <cell r="BG2285" t="str">
            <v/>
          </cell>
          <cell r="BH2285" t="str">
            <v/>
          </cell>
          <cell r="BI2285" t="str">
            <v>Y</v>
          </cell>
          <cell r="BJ2285" t="str">
            <v>0.001</v>
          </cell>
          <cell r="BK2285" t="str">
            <v>Y</v>
          </cell>
          <cell r="BL2285" t="str">
            <v>0.01</v>
          </cell>
          <cell r="BN2285" t="str">
            <v/>
          </cell>
          <cell r="BO2285" t="str">
            <v/>
          </cell>
          <cell r="BQ2285" t="str">
            <v/>
          </cell>
          <cell r="BS2285" t="str">
            <v/>
          </cell>
          <cell r="BT2285" t="str">
            <v/>
          </cell>
          <cell r="BU2285" t="str">
            <v/>
          </cell>
          <cell r="BV2285" t="str">
            <v/>
          </cell>
          <cell r="BW2285" t="str">
            <v/>
          </cell>
          <cell r="BX2285" t="str">
            <v>BNP IP-LU</v>
          </cell>
          <cell r="BY2285" t="str">
            <v>BNP IP-LU</v>
          </cell>
          <cell r="BZ2285" t="str">
            <v>LIBRARY_FUNDSQUARE</v>
          </cell>
          <cell r="CH2285" t="str">
            <v/>
          </cell>
          <cell r="CI2285" t="str">
            <v/>
          </cell>
          <cell r="CJ2285" t="str">
            <v/>
          </cell>
          <cell r="CK2285" t="str">
            <v/>
          </cell>
          <cell r="CL2285" t="str">
            <v/>
          </cell>
          <cell r="CM2285" t="str">
            <v/>
          </cell>
          <cell r="CN2285" t="str">
            <v/>
          </cell>
          <cell r="CO2285" t="str">
            <v/>
          </cell>
          <cell r="CQ2285" t="str">
            <v/>
          </cell>
          <cell r="CR2285" t="str">
            <v/>
          </cell>
          <cell r="CS2285" t="str">
            <v/>
          </cell>
          <cell r="CU2285" t="str">
            <v/>
          </cell>
          <cell r="CV2285" t="str">
            <v/>
          </cell>
          <cell r="CZ2285" t="str">
            <v/>
          </cell>
          <cell r="DB2285" t="str">
            <v/>
          </cell>
          <cell r="DC2285" t="str">
            <v/>
          </cell>
          <cell r="DD2285" t="str">
            <v/>
          </cell>
          <cell r="DF2285" t="str">
            <v/>
          </cell>
          <cell r="DG2285" t="str">
            <v/>
          </cell>
          <cell r="DH2285" t="str">
            <v/>
          </cell>
          <cell r="DI2285" t="str">
            <v/>
          </cell>
          <cell r="DL2285" t="str">
            <v/>
          </cell>
          <cell r="DM2285" t="str">
            <v/>
          </cell>
          <cell r="DN2285" t="str">
            <v/>
          </cell>
          <cell r="DP2285" t="str">
            <v/>
          </cell>
          <cell r="DQ2285" t="str">
            <v/>
          </cell>
          <cell r="DR2285" t="str">
            <v/>
          </cell>
          <cell r="DS2285" t="str">
            <v/>
          </cell>
          <cell r="DT2285" t="str">
            <v/>
          </cell>
        </row>
        <row r="2286">
          <cell r="I2286" t="str">
            <v>BE6302005127</v>
          </cell>
          <cell r="J2286" t="str">
            <v>Euroclear Treasury Fund Be "R" [I, C]</v>
          </cell>
          <cell r="K2286">
            <v>826</v>
          </cell>
          <cell r="L2286" t="str">
            <v>Institutional</v>
          </cell>
          <cell r="M2286" t="str">
            <v>INVEST_LEGAL_TYPE</v>
          </cell>
          <cell r="N2286" t="str">
            <v/>
          </cell>
          <cell r="O2286">
            <v>2</v>
          </cell>
          <cell r="P2286" t="str">
            <v>Registered</v>
          </cell>
          <cell r="Q2286" t="str">
            <v>SHARE_FORM</v>
          </cell>
          <cell r="R2286" t="str">
            <v>EUR</v>
          </cell>
          <cell r="S2286" t="str">
            <v/>
          </cell>
          <cell r="T2286">
            <v>1</v>
          </cell>
          <cell r="U2286" t="str">
            <v>Launched</v>
          </cell>
          <cell r="V2286" t="str">
            <v>PRODUCT_STATUS</v>
          </cell>
          <cell r="W2286" t="str">
            <v/>
          </cell>
          <cell r="X2286" t="str">
            <v/>
          </cell>
          <cell r="Y2286" t="str">
            <v/>
          </cell>
          <cell r="Z2286">
            <v>621506</v>
          </cell>
          <cell r="AA2286">
            <v>198975</v>
          </cell>
          <cell r="AB2286" t="str">
            <v>"BM Euroclear Treasury Fund Be ""R"" (Performance BM)"</v>
          </cell>
          <cell r="AC2286" t="str">
            <v>EUR</v>
          </cell>
          <cell r="AE2286" t="str">
            <v/>
          </cell>
          <cell r="AF2286" t="str">
            <v/>
          </cell>
          <cell r="AH2286" t="str">
            <v/>
          </cell>
          <cell r="AI2286" t="str">
            <v/>
          </cell>
          <cell r="AJ2286" t="str">
            <v>CASH</v>
          </cell>
          <cell r="AK2286" t="str">
            <v>I</v>
          </cell>
          <cell r="AL2286" t="str">
            <v>SHARE_CATEGORY</v>
          </cell>
          <cell r="AM2286" t="str">
            <v>C</v>
          </cell>
          <cell r="AN2286" t="str">
            <v>Capitalisation</v>
          </cell>
          <cell r="AO2286" t="str">
            <v>SHARE_TYPE</v>
          </cell>
          <cell r="AP2286" t="str">
            <v/>
          </cell>
          <cell r="AQ2286" t="str">
            <v/>
          </cell>
          <cell r="AR2286" t="str">
            <v/>
          </cell>
          <cell r="AS2286" t="str">
            <v/>
          </cell>
          <cell r="AT2286" t="str">
            <v>N</v>
          </cell>
          <cell r="AU2286">
            <v>20180122</v>
          </cell>
          <cell r="AV2286">
            <v>20180119</v>
          </cell>
          <cell r="AW2286">
            <v>20180404</v>
          </cell>
          <cell r="AX2286">
            <v>20180404</v>
          </cell>
          <cell r="BB2286" t="str">
            <v>N</v>
          </cell>
          <cell r="BC2286" t="str">
            <v>No</v>
          </cell>
          <cell r="BD2286" t="str">
            <v>DICI_KIID</v>
          </cell>
          <cell r="BE2286" t="str">
            <v/>
          </cell>
          <cell r="BF2286" t="str">
            <v/>
          </cell>
          <cell r="BG2286" t="str">
            <v/>
          </cell>
          <cell r="BH2286" t="str">
            <v/>
          </cell>
          <cell r="BI2286" t="str">
            <v>N</v>
          </cell>
          <cell r="BJ2286" t="str">
            <v>0.001</v>
          </cell>
          <cell r="BK2286" t="str">
            <v>Y</v>
          </cell>
          <cell r="BL2286" t="str">
            <v>0.01</v>
          </cell>
          <cell r="BN2286" t="str">
            <v/>
          </cell>
          <cell r="BO2286" t="str">
            <v/>
          </cell>
          <cell r="BQ2286" t="str">
            <v/>
          </cell>
          <cell r="BS2286" t="str">
            <v/>
          </cell>
          <cell r="BT2286" t="str">
            <v/>
          </cell>
          <cell r="BU2286" t="str">
            <v>Y</v>
          </cell>
          <cell r="BV2286" t="str">
            <v/>
          </cell>
          <cell r="BW2286" t="str">
            <v/>
          </cell>
          <cell r="BX2286" t="str">
            <v>NEANT</v>
          </cell>
          <cell r="BY2286" t="str">
            <v>NEANT</v>
          </cell>
          <cell r="BZ2286" t="str">
            <v>LIBRARY_FUNDSQUARE</v>
          </cell>
          <cell r="CH2286" t="str">
            <v/>
          </cell>
          <cell r="CI2286" t="str">
            <v/>
          </cell>
          <cell r="CJ2286" t="str">
            <v/>
          </cell>
          <cell r="CK2286" t="str">
            <v/>
          </cell>
          <cell r="CL2286" t="str">
            <v/>
          </cell>
          <cell r="CM2286" t="str">
            <v>Cash Index EURIBOR 6 Months (RI)</v>
          </cell>
          <cell r="CN2286" t="str">
            <v/>
          </cell>
          <cell r="CO2286" t="str">
            <v/>
          </cell>
          <cell r="CQ2286" t="str">
            <v/>
          </cell>
          <cell r="CR2286" t="str">
            <v/>
          </cell>
          <cell r="CS2286" t="str">
            <v/>
          </cell>
          <cell r="CU2286" t="str">
            <v/>
          </cell>
          <cell r="CV2286" t="str">
            <v/>
          </cell>
          <cell r="CZ2286" t="str">
            <v/>
          </cell>
          <cell r="DB2286" t="str">
            <v/>
          </cell>
          <cell r="DC2286" t="str">
            <v/>
          </cell>
          <cell r="DD2286" t="str">
            <v/>
          </cell>
          <cell r="DF2286" t="str">
            <v/>
          </cell>
          <cell r="DG2286" t="str">
            <v/>
          </cell>
          <cell r="DH2286" t="str">
            <v/>
          </cell>
          <cell r="DI2286" t="str">
            <v>N</v>
          </cell>
          <cell r="DL2286" t="str">
            <v/>
          </cell>
          <cell r="DM2286" t="str">
            <v/>
          </cell>
          <cell r="DN2286" t="str">
            <v/>
          </cell>
          <cell r="DP2286" t="str">
            <v/>
          </cell>
          <cell r="DQ2286" t="str">
            <v/>
          </cell>
          <cell r="DR2286" t="str">
            <v/>
          </cell>
          <cell r="DS2286" t="str">
            <v/>
          </cell>
          <cell r="DT2286" t="str">
            <v>N</v>
          </cell>
        </row>
        <row r="2287">
          <cell r="I2287" t="str">
            <v>BE0946608826</v>
          </cell>
          <cell r="J2287" t="str">
            <v>FORTIS B FIX 2006 EQUITY 62 TRIPLE SIX RESET [Classic, C]</v>
          </cell>
          <cell r="K2287">
            <v>929</v>
          </cell>
          <cell r="L2287" t="str">
            <v>Retail</v>
          </cell>
          <cell r="M2287" t="str">
            <v>INVEST_LEGAL_TYPE</v>
          </cell>
          <cell r="N2287" t="str">
            <v/>
          </cell>
          <cell r="O2287">
            <v>1</v>
          </cell>
          <cell r="P2287" t="str">
            <v>Bearer</v>
          </cell>
          <cell r="Q2287" t="str">
            <v>SHARE_FORM</v>
          </cell>
          <cell r="R2287" t="str">
            <v>EUR</v>
          </cell>
          <cell r="S2287" t="str">
            <v>N</v>
          </cell>
          <cell r="T2287">
            <v>2</v>
          </cell>
          <cell r="U2287" t="str">
            <v>Closed</v>
          </cell>
          <cell r="V2287" t="str">
            <v>PRODUCT_STATUS</v>
          </cell>
          <cell r="W2287" t="str">
            <v/>
          </cell>
          <cell r="X2287" t="str">
            <v/>
          </cell>
          <cell r="Y2287" t="str">
            <v/>
          </cell>
          <cell r="Z2287">
            <v>148822</v>
          </cell>
          <cell r="AA2287">
            <v>0</v>
          </cell>
          <cell r="AB2287" t="str">
            <v>No Benchmark</v>
          </cell>
          <cell r="AC2287" t="str">
            <v>EUR</v>
          </cell>
          <cell r="AE2287" t="str">
            <v/>
          </cell>
          <cell r="AF2287" t="str">
            <v/>
          </cell>
          <cell r="AH2287" t="str">
            <v/>
          </cell>
          <cell r="AI2287" t="str">
            <v/>
          </cell>
          <cell r="AJ2287" t="str">
            <v>CLAS</v>
          </cell>
          <cell r="AK2287" t="str">
            <v>Classic</v>
          </cell>
          <cell r="AL2287" t="str">
            <v>SHARE_CATEGORY</v>
          </cell>
          <cell r="AM2287" t="str">
            <v>C</v>
          </cell>
          <cell r="AN2287" t="str">
            <v>Capitalisation</v>
          </cell>
          <cell r="AO2287" t="str">
            <v>SHARE_TYPE</v>
          </cell>
          <cell r="AP2287" t="str">
            <v>N</v>
          </cell>
          <cell r="AQ2287" t="str">
            <v/>
          </cell>
          <cell r="AR2287" t="str">
            <v/>
          </cell>
          <cell r="AS2287" t="str">
            <v/>
          </cell>
          <cell r="AT2287" t="str">
            <v>N</v>
          </cell>
          <cell r="AV2287">
            <v>20061218</v>
          </cell>
          <cell r="AW2287">
            <v>20061218</v>
          </cell>
          <cell r="AX2287">
            <v>20061218</v>
          </cell>
          <cell r="AY2287">
            <v>20150601</v>
          </cell>
          <cell r="AZ2287">
            <v>20150601</v>
          </cell>
          <cell r="BA2287">
            <v>20150601</v>
          </cell>
          <cell r="BB2287" t="str">
            <v>N</v>
          </cell>
          <cell r="BC2287" t="str">
            <v>No</v>
          </cell>
          <cell r="BD2287" t="str">
            <v>DICI_KIID</v>
          </cell>
          <cell r="BE2287" t="str">
            <v/>
          </cell>
          <cell r="BF2287" t="str">
            <v/>
          </cell>
          <cell r="BG2287" t="str">
            <v/>
          </cell>
          <cell r="BH2287" t="str">
            <v/>
          </cell>
          <cell r="BI2287" t="str">
            <v>N</v>
          </cell>
          <cell r="BJ2287" t="str">
            <v/>
          </cell>
          <cell r="BK2287" t="str">
            <v/>
          </cell>
          <cell r="BL2287" t="str">
            <v/>
          </cell>
          <cell r="BN2287" t="str">
            <v/>
          </cell>
          <cell r="BO2287" t="str">
            <v/>
          </cell>
          <cell r="BP2287">
            <v>3</v>
          </cell>
          <cell r="BQ2287" t="str">
            <v/>
          </cell>
          <cell r="BS2287" t="str">
            <v/>
          </cell>
          <cell r="BT2287" t="str">
            <v/>
          </cell>
          <cell r="BU2287" t="str">
            <v>Y</v>
          </cell>
          <cell r="BV2287" t="str">
            <v/>
          </cell>
          <cell r="BW2287" t="str">
            <v/>
          </cell>
          <cell r="BX2287" t="str">
            <v>NEANT</v>
          </cell>
          <cell r="BY2287" t="str">
            <v>NEANT</v>
          </cell>
          <cell r="BZ2287" t="str">
            <v>LIBRARY_FUNDSQUARE</v>
          </cell>
          <cell r="CH2287" t="str">
            <v/>
          </cell>
          <cell r="CI2287" t="str">
            <v/>
          </cell>
          <cell r="CJ2287" t="str">
            <v/>
          </cell>
          <cell r="CK2287" t="str">
            <v/>
          </cell>
          <cell r="CL2287" t="str">
            <v/>
          </cell>
          <cell r="CM2287" t="str">
            <v/>
          </cell>
          <cell r="CN2287" t="str">
            <v/>
          </cell>
          <cell r="CO2287" t="str">
            <v/>
          </cell>
          <cell r="CQ2287" t="str">
            <v/>
          </cell>
          <cell r="CR2287" t="str">
            <v/>
          </cell>
          <cell r="CS2287" t="str">
            <v/>
          </cell>
          <cell r="CU2287" t="str">
            <v/>
          </cell>
          <cell r="CV2287" t="str">
            <v/>
          </cell>
          <cell r="CZ2287" t="str">
            <v/>
          </cell>
          <cell r="DB2287" t="str">
            <v/>
          </cell>
          <cell r="DC2287" t="str">
            <v/>
          </cell>
          <cell r="DD2287" t="str">
            <v/>
          </cell>
          <cell r="DF2287" t="str">
            <v/>
          </cell>
          <cell r="DG2287" t="str">
            <v/>
          </cell>
          <cell r="DH2287" t="str">
            <v/>
          </cell>
          <cell r="DI2287" t="str">
            <v/>
          </cell>
          <cell r="DL2287" t="str">
            <v/>
          </cell>
          <cell r="DM2287" t="str">
            <v/>
          </cell>
          <cell r="DN2287" t="str">
            <v/>
          </cell>
          <cell r="DP2287" t="str">
            <v/>
          </cell>
          <cell r="DQ2287" t="str">
            <v/>
          </cell>
          <cell r="DR2287" t="str">
            <v/>
          </cell>
          <cell r="DS2287" t="str">
            <v/>
          </cell>
          <cell r="DT2287" t="str">
            <v/>
          </cell>
        </row>
        <row r="2288">
          <cell r="I2288" t="str">
            <v>BE6212211401</v>
          </cell>
          <cell r="J2288" t="str">
            <v>BNP PARIBAS PROTECT INDEX SUSTAINABLE 1 [Classic, C]</v>
          </cell>
          <cell r="K2288">
            <v>929</v>
          </cell>
          <cell r="L2288" t="str">
            <v>Retail</v>
          </cell>
          <cell r="M2288" t="str">
            <v>INVEST_LEGAL_TYPE</v>
          </cell>
          <cell r="N2288" t="str">
            <v/>
          </cell>
          <cell r="O2288">
            <v>2</v>
          </cell>
          <cell r="P2288" t="str">
            <v>Registered</v>
          </cell>
          <cell r="Q2288" t="str">
            <v>SHARE_FORM</v>
          </cell>
          <cell r="R2288" t="str">
            <v>EUR</v>
          </cell>
          <cell r="S2288" t="str">
            <v>Y</v>
          </cell>
          <cell r="T2288">
            <v>2</v>
          </cell>
          <cell r="U2288" t="str">
            <v>Closed</v>
          </cell>
          <cell r="V2288" t="str">
            <v>PRODUCT_STATUS</v>
          </cell>
          <cell r="W2288" t="str">
            <v/>
          </cell>
          <cell r="X2288" t="str">
            <v/>
          </cell>
          <cell r="Y2288" t="str">
            <v/>
          </cell>
          <cell r="Z2288">
            <v>170341</v>
          </cell>
          <cell r="AA2288">
            <v>0</v>
          </cell>
          <cell r="AB2288" t="str">
            <v>No Benchmark</v>
          </cell>
          <cell r="AC2288" t="str">
            <v>EUR</v>
          </cell>
          <cell r="AE2288" t="str">
            <v/>
          </cell>
          <cell r="AF2288" t="str">
            <v/>
          </cell>
          <cell r="AH2288" t="str">
            <v/>
          </cell>
          <cell r="AI2288" t="str">
            <v/>
          </cell>
          <cell r="AJ2288" t="str">
            <v>CLAS</v>
          </cell>
          <cell r="AK2288" t="str">
            <v>Classic</v>
          </cell>
          <cell r="AL2288" t="str">
            <v>SHARE_CATEGORY</v>
          </cell>
          <cell r="AM2288" t="str">
            <v>C</v>
          </cell>
          <cell r="AN2288" t="str">
            <v>Capitalisation</v>
          </cell>
          <cell r="AO2288" t="str">
            <v>SHARE_TYPE</v>
          </cell>
          <cell r="AP2288" t="str">
            <v>Y</v>
          </cell>
          <cell r="AQ2288" t="str">
            <v/>
          </cell>
          <cell r="AR2288" t="str">
            <v/>
          </cell>
          <cell r="AS2288" t="str">
            <v/>
          </cell>
          <cell r="AT2288" t="str">
            <v>N</v>
          </cell>
          <cell r="AV2288">
            <v>20110124</v>
          </cell>
          <cell r="AW2288">
            <v>20110124</v>
          </cell>
          <cell r="AX2288">
            <v>20110124</v>
          </cell>
          <cell r="AY2288">
            <v>20170801</v>
          </cell>
          <cell r="AZ2288">
            <v>20170801</v>
          </cell>
          <cell r="BA2288">
            <v>20170726</v>
          </cell>
          <cell r="BB2288" t="str">
            <v>N</v>
          </cell>
          <cell r="BC2288" t="str">
            <v>No</v>
          </cell>
          <cell r="BD2288" t="str">
            <v>DICI_KIID</v>
          </cell>
          <cell r="BE2288" t="str">
            <v/>
          </cell>
          <cell r="BF2288" t="str">
            <v/>
          </cell>
          <cell r="BG2288" t="str">
            <v/>
          </cell>
          <cell r="BH2288" t="str">
            <v/>
          </cell>
          <cell r="BI2288" t="str">
            <v>N</v>
          </cell>
          <cell r="BJ2288" t="str">
            <v/>
          </cell>
          <cell r="BK2288" t="str">
            <v/>
          </cell>
          <cell r="BL2288" t="str">
            <v/>
          </cell>
          <cell r="BN2288" t="str">
            <v/>
          </cell>
          <cell r="BO2288" t="str">
            <v/>
          </cell>
          <cell r="BP2288">
            <v>2</v>
          </cell>
          <cell r="BQ2288" t="str">
            <v/>
          </cell>
          <cell r="BS2288" t="str">
            <v/>
          </cell>
          <cell r="BT2288" t="str">
            <v/>
          </cell>
          <cell r="BU2288" t="str">
            <v>Y</v>
          </cell>
          <cell r="BV2288" t="str">
            <v/>
          </cell>
          <cell r="BW2288" t="str">
            <v/>
          </cell>
          <cell r="BX2288" t="str">
            <v>NEANT</v>
          </cell>
          <cell r="BY2288" t="str">
            <v>NEANT</v>
          </cell>
          <cell r="BZ2288" t="str">
            <v>LIBRARY_FUNDSQUARE</v>
          </cell>
          <cell r="CH2288" t="str">
            <v/>
          </cell>
          <cell r="CI2288" t="str">
            <v/>
          </cell>
          <cell r="CJ2288" t="str">
            <v/>
          </cell>
          <cell r="CK2288" t="str">
            <v/>
          </cell>
          <cell r="CL2288" t="str">
            <v/>
          </cell>
          <cell r="CM2288" t="str">
            <v/>
          </cell>
          <cell r="CN2288" t="str">
            <v/>
          </cell>
          <cell r="CO2288" t="str">
            <v/>
          </cell>
          <cell r="CQ2288" t="str">
            <v/>
          </cell>
          <cell r="CR2288" t="str">
            <v/>
          </cell>
          <cell r="CS2288" t="str">
            <v/>
          </cell>
          <cell r="CU2288" t="str">
            <v/>
          </cell>
          <cell r="CV2288" t="str">
            <v/>
          </cell>
          <cell r="CZ2288" t="str">
            <v/>
          </cell>
          <cell r="DB2288" t="str">
            <v/>
          </cell>
          <cell r="DC2288" t="str">
            <v/>
          </cell>
          <cell r="DD2288" t="str">
            <v/>
          </cell>
          <cell r="DF2288" t="str">
            <v/>
          </cell>
          <cell r="DG2288" t="str">
            <v/>
          </cell>
          <cell r="DH2288" t="str">
            <v/>
          </cell>
          <cell r="DI2288" t="str">
            <v/>
          </cell>
          <cell r="DL2288" t="str">
            <v/>
          </cell>
          <cell r="DM2288" t="str">
            <v/>
          </cell>
          <cell r="DN2288" t="str">
            <v/>
          </cell>
          <cell r="DP2288" t="str">
            <v/>
          </cell>
          <cell r="DQ2288" t="str">
            <v/>
          </cell>
          <cell r="DR2288" t="str">
            <v/>
          </cell>
          <cell r="DS2288" t="str">
            <v/>
          </cell>
          <cell r="DT2288" t="str">
            <v/>
          </cell>
        </row>
        <row r="2289">
          <cell r="I2289" t="str">
            <v>BE6209319589</v>
          </cell>
          <cell r="J2289" t="str">
            <v>POST-FIX FUND POST-MULTIFIX CONTROL 4 [Classic, C]</v>
          </cell>
          <cell r="K2289">
            <v>929</v>
          </cell>
          <cell r="L2289" t="str">
            <v>Retail</v>
          </cell>
          <cell r="M2289" t="str">
            <v>INVEST_LEGAL_TYPE</v>
          </cell>
          <cell r="N2289" t="str">
            <v/>
          </cell>
          <cell r="O2289">
            <v>2</v>
          </cell>
          <cell r="P2289" t="str">
            <v>Registered</v>
          </cell>
          <cell r="Q2289" t="str">
            <v>SHARE_FORM</v>
          </cell>
          <cell r="R2289" t="str">
            <v>EUR</v>
          </cell>
          <cell r="S2289" t="str">
            <v>Y</v>
          </cell>
          <cell r="T2289">
            <v>2</v>
          </cell>
          <cell r="U2289" t="str">
            <v>Closed</v>
          </cell>
          <cell r="V2289" t="str">
            <v>PRODUCT_STATUS</v>
          </cell>
          <cell r="W2289" t="str">
            <v/>
          </cell>
          <cell r="X2289" t="str">
            <v/>
          </cell>
          <cell r="Y2289" t="str">
            <v/>
          </cell>
          <cell r="Z2289">
            <v>170342</v>
          </cell>
          <cell r="AA2289">
            <v>0</v>
          </cell>
          <cell r="AB2289" t="str">
            <v>No Benchmark</v>
          </cell>
          <cell r="AC2289" t="str">
            <v>EUR</v>
          </cell>
          <cell r="AE2289" t="str">
            <v/>
          </cell>
          <cell r="AF2289" t="str">
            <v/>
          </cell>
          <cell r="AH2289" t="str">
            <v/>
          </cell>
          <cell r="AI2289" t="str">
            <v/>
          </cell>
          <cell r="AJ2289" t="str">
            <v>CLAS</v>
          </cell>
          <cell r="AK2289" t="str">
            <v>Classic</v>
          </cell>
          <cell r="AL2289" t="str">
            <v>SHARE_CATEGORY</v>
          </cell>
          <cell r="AM2289" t="str">
            <v>C</v>
          </cell>
          <cell r="AN2289" t="str">
            <v>Capitalisation</v>
          </cell>
          <cell r="AO2289" t="str">
            <v>SHARE_TYPE</v>
          </cell>
          <cell r="AP2289" t="str">
            <v>Y</v>
          </cell>
          <cell r="AQ2289" t="str">
            <v/>
          </cell>
          <cell r="AR2289" t="str">
            <v/>
          </cell>
          <cell r="AS2289" t="str">
            <v/>
          </cell>
          <cell r="AT2289" t="str">
            <v>N</v>
          </cell>
          <cell r="AV2289">
            <v>20110128</v>
          </cell>
          <cell r="AW2289">
            <v>20110128</v>
          </cell>
          <cell r="AX2289">
            <v>20110128</v>
          </cell>
          <cell r="AY2289">
            <v>20170801</v>
          </cell>
          <cell r="AZ2289">
            <v>20170801</v>
          </cell>
          <cell r="BA2289">
            <v>20170726</v>
          </cell>
          <cell r="BB2289" t="str">
            <v>N</v>
          </cell>
          <cell r="BC2289" t="str">
            <v>No</v>
          </cell>
          <cell r="BD2289" t="str">
            <v>DICI_KIID</v>
          </cell>
          <cell r="BE2289" t="str">
            <v/>
          </cell>
          <cell r="BF2289" t="str">
            <v/>
          </cell>
          <cell r="BG2289" t="str">
            <v/>
          </cell>
          <cell r="BH2289" t="str">
            <v/>
          </cell>
          <cell r="BI2289" t="str">
            <v>N</v>
          </cell>
          <cell r="BJ2289" t="str">
            <v/>
          </cell>
          <cell r="BK2289" t="str">
            <v/>
          </cell>
          <cell r="BL2289" t="str">
            <v/>
          </cell>
          <cell r="BN2289" t="str">
            <v/>
          </cell>
          <cell r="BO2289" t="str">
            <v/>
          </cell>
          <cell r="BP2289">
            <v>2</v>
          </cell>
          <cell r="BQ2289" t="str">
            <v/>
          </cell>
          <cell r="BS2289" t="str">
            <v/>
          </cell>
          <cell r="BT2289" t="str">
            <v/>
          </cell>
          <cell r="BU2289" t="str">
            <v>Y</v>
          </cell>
          <cell r="BV2289" t="str">
            <v/>
          </cell>
          <cell r="BW2289" t="str">
            <v/>
          </cell>
          <cell r="BX2289" t="str">
            <v>NEANT</v>
          </cell>
          <cell r="BY2289" t="str">
            <v>NEANT</v>
          </cell>
          <cell r="BZ2289" t="str">
            <v>LIBRARY_FUNDSQUARE</v>
          </cell>
          <cell r="CH2289" t="str">
            <v/>
          </cell>
          <cell r="CI2289" t="str">
            <v/>
          </cell>
          <cell r="CJ2289" t="str">
            <v/>
          </cell>
          <cell r="CK2289" t="str">
            <v/>
          </cell>
          <cell r="CL2289" t="str">
            <v/>
          </cell>
          <cell r="CM2289" t="str">
            <v/>
          </cell>
          <cell r="CN2289" t="str">
            <v/>
          </cell>
          <cell r="CO2289" t="str">
            <v/>
          </cell>
          <cell r="CQ2289" t="str">
            <v/>
          </cell>
          <cell r="CR2289" t="str">
            <v/>
          </cell>
          <cell r="CS2289" t="str">
            <v/>
          </cell>
          <cell r="CU2289" t="str">
            <v/>
          </cell>
          <cell r="CV2289" t="str">
            <v/>
          </cell>
          <cell r="CZ2289" t="str">
            <v/>
          </cell>
          <cell r="DB2289" t="str">
            <v/>
          </cell>
          <cell r="DC2289" t="str">
            <v/>
          </cell>
          <cell r="DD2289" t="str">
            <v/>
          </cell>
          <cell r="DF2289" t="str">
            <v/>
          </cell>
          <cell r="DG2289" t="str">
            <v/>
          </cell>
          <cell r="DH2289" t="str">
            <v/>
          </cell>
          <cell r="DI2289" t="str">
            <v/>
          </cell>
          <cell r="DL2289" t="str">
            <v/>
          </cell>
          <cell r="DM2289" t="str">
            <v/>
          </cell>
          <cell r="DN2289" t="str">
            <v/>
          </cell>
          <cell r="DP2289" t="str">
            <v/>
          </cell>
          <cell r="DQ2289" t="str">
            <v/>
          </cell>
          <cell r="DR2289" t="str">
            <v/>
          </cell>
          <cell r="DS2289" t="str">
            <v/>
          </cell>
          <cell r="DT2289" t="str">
            <v/>
          </cell>
        </row>
        <row r="2290">
          <cell r="I2290" t="str">
            <v>LU0823431720</v>
          </cell>
          <cell r="J2290" t="str">
            <v>BNP Paribas Funds Russia Equity [Classic, C]</v>
          </cell>
          <cell r="K2290">
            <v>631</v>
          </cell>
          <cell r="L2290" t="str">
            <v>All</v>
          </cell>
          <cell r="M2290" t="str">
            <v>INVEST_LEGAL_TYPE</v>
          </cell>
          <cell r="N2290" t="str">
            <v/>
          </cell>
          <cell r="O2290">
            <v>3</v>
          </cell>
          <cell r="P2290" t="str">
            <v>Registered or Bearer</v>
          </cell>
          <cell r="Q2290" t="str">
            <v>SHARE_FORM</v>
          </cell>
          <cell r="R2290" t="str">
            <v>EUR</v>
          </cell>
          <cell r="S2290" t="str">
            <v>Y</v>
          </cell>
          <cell r="T2290">
            <v>1</v>
          </cell>
          <cell r="U2290" t="str">
            <v>Launched</v>
          </cell>
          <cell r="V2290" t="str">
            <v>PRODUCT_STATUS</v>
          </cell>
          <cell r="W2290" t="str">
            <v/>
          </cell>
          <cell r="X2290" t="str">
            <v/>
          </cell>
          <cell r="Y2290" t="str">
            <v/>
          </cell>
          <cell r="Z2290">
            <v>620396</v>
          </cell>
          <cell r="AA2290">
            <v>0</v>
          </cell>
          <cell r="AB2290" t="str">
            <v>No Benchmark</v>
          </cell>
          <cell r="AC2290" t="str">
            <v>EUR</v>
          </cell>
          <cell r="AE2290" t="str">
            <v/>
          </cell>
          <cell r="AF2290" t="str">
            <v/>
          </cell>
          <cell r="AH2290" t="str">
            <v/>
          </cell>
          <cell r="AI2290" t="str">
            <v/>
          </cell>
          <cell r="AJ2290" t="str">
            <v>CLAS</v>
          </cell>
          <cell r="AK2290" t="str">
            <v>Classic</v>
          </cell>
          <cell r="AL2290" t="str">
            <v>SHARE_CATEGORY</v>
          </cell>
          <cell r="AM2290" t="str">
            <v>C</v>
          </cell>
          <cell r="AN2290" t="str">
            <v>Capitalisation</v>
          </cell>
          <cell r="AO2290" t="str">
            <v>SHARE_TYPE</v>
          </cell>
          <cell r="AP2290" t="str">
            <v>Y</v>
          </cell>
          <cell r="AQ2290" t="str">
            <v/>
          </cell>
          <cell r="AR2290" t="str">
            <v/>
          </cell>
          <cell r="AS2290" t="str">
            <v/>
          </cell>
          <cell r="AT2290" t="str">
            <v>N</v>
          </cell>
          <cell r="AV2290">
            <v>20121130</v>
          </cell>
          <cell r="AW2290">
            <v>20130517</v>
          </cell>
          <cell r="AX2290">
            <v>20130517</v>
          </cell>
          <cell r="BB2290" t="str">
            <v>Y</v>
          </cell>
          <cell r="BC2290" t="str">
            <v>Yes</v>
          </cell>
          <cell r="BD2290" t="str">
            <v>DICI_KIID</v>
          </cell>
          <cell r="BE2290" t="str">
            <v/>
          </cell>
          <cell r="BF2290" t="str">
            <v/>
          </cell>
          <cell r="BG2290" t="str">
            <v/>
          </cell>
          <cell r="BH2290" t="str">
            <v/>
          </cell>
          <cell r="BI2290" t="str">
            <v>Y</v>
          </cell>
          <cell r="BJ2290" t="str">
            <v>0.001</v>
          </cell>
          <cell r="BK2290" t="str">
            <v>Y</v>
          </cell>
          <cell r="BL2290" t="str">
            <v>0.01</v>
          </cell>
          <cell r="BM2290">
            <v>72</v>
          </cell>
          <cell r="BN2290" t="str">
            <v>The risk category is justified by the investment mainly in Stocks and Shares, the value of which can fluctuate considerably. These fluctuations are often amplified in the short term.</v>
          </cell>
          <cell r="BO2290" t="str">
            <v>RISK_NARRATIVE</v>
          </cell>
          <cell r="BP2290">
            <v>6</v>
          </cell>
          <cell r="BQ2290" t="str">
            <v/>
          </cell>
          <cell r="BR2290">
            <v>5</v>
          </cell>
          <cell r="BS2290" t="str">
            <v>*****</v>
          </cell>
          <cell r="BT2290" t="str">
            <v>NOTATION_MORNINGSTAR_RATING</v>
          </cell>
          <cell r="BU2290" t="str">
            <v>Y</v>
          </cell>
          <cell r="BV2290" t="str">
            <v/>
          </cell>
          <cell r="BW2290" t="str">
            <v/>
          </cell>
          <cell r="BX2290" t="str">
            <v>BNP IP-LU</v>
          </cell>
          <cell r="BY2290" t="str">
            <v>BNP IP-LU</v>
          </cell>
          <cell r="BZ2290" t="str">
            <v>LIBRARY_FUNDSQUARE</v>
          </cell>
          <cell r="CA2290">
            <v>24.19</v>
          </cell>
          <cell r="CB2290">
            <v>5</v>
          </cell>
          <cell r="CC2290">
            <v>20230415</v>
          </cell>
          <cell r="CD2290">
            <v>24.06</v>
          </cell>
          <cell r="CE2290">
            <v>5</v>
          </cell>
          <cell r="CF2290">
            <v>1</v>
          </cell>
          <cell r="CH2290" t="str">
            <v/>
          </cell>
          <cell r="CI2290" t="str">
            <v/>
          </cell>
          <cell r="CJ2290" t="str">
            <v/>
          </cell>
          <cell r="CK2290" t="str">
            <v/>
          </cell>
          <cell r="CL2290" t="str">
            <v/>
          </cell>
          <cell r="CM2290" t="str">
            <v>No Benchmark</v>
          </cell>
          <cell r="CN2290" t="str">
            <v/>
          </cell>
          <cell r="CO2290" t="str">
            <v/>
          </cell>
          <cell r="CQ2290" t="str">
            <v/>
          </cell>
          <cell r="CR2290" t="str">
            <v/>
          </cell>
          <cell r="CS2290" t="str">
            <v/>
          </cell>
          <cell r="CT2290">
            <v>1</v>
          </cell>
          <cell r="CU2290" t="str">
            <v>CAT 2</v>
          </cell>
          <cell r="CV2290" t="str">
            <v>PRIIPS_CATEGORY</v>
          </cell>
          <cell r="CW2290">
            <v>24.06</v>
          </cell>
          <cell r="CZ2290" t="str">
            <v/>
          </cell>
          <cell r="DB2290" t="str">
            <v/>
          </cell>
          <cell r="DC2290" t="str">
            <v/>
          </cell>
          <cell r="DD2290" t="str">
            <v/>
          </cell>
          <cell r="DF2290" t="str">
            <v/>
          </cell>
          <cell r="DG2290" t="str">
            <v/>
          </cell>
          <cell r="DH2290" t="str">
            <v/>
          </cell>
          <cell r="DI2290" t="str">
            <v>N</v>
          </cell>
          <cell r="DL2290" t="str">
            <v/>
          </cell>
          <cell r="DM2290" t="str">
            <v/>
          </cell>
          <cell r="DN2290" t="str">
            <v/>
          </cell>
          <cell r="DP2290" t="str">
            <v/>
          </cell>
          <cell r="DQ2290" t="str">
            <v/>
          </cell>
          <cell r="DR2290" t="str">
            <v/>
          </cell>
          <cell r="DS2290" t="str">
            <v/>
          </cell>
          <cell r="DT2290" t="str">
            <v/>
          </cell>
        </row>
        <row r="2291">
          <cell r="I2291" t="str">
            <v>LU0956006034</v>
          </cell>
          <cell r="J2291" t="str">
            <v>BNP Paribas Funds Russia Equity [Privilege USD, C]</v>
          </cell>
          <cell r="K2291">
            <v>631</v>
          </cell>
          <cell r="L2291" t="str">
            <v>All</v>
          </cell>
          <cell r="M2291" t="str">
            <v>INVEST_LEGAL_TYPE</v>
          </cell>
          <cell r="N2291" t="str">
            <v/>
          </cell>
          <cell r="O2291">
            <v>3</v>
          </cell>
          <cell r="P2291" t="str">
            <v>Registered or Bearer</v>
          </cell>
          <cell r="Q2291" t="str">
            <v>SHARE_FORM</v>
          </cell>
          <cell r="R2291" t="str">
            <v>USD</v>
          </cell>
          <cell r="S2291" t="str">
            <v>N</v>
          </cell>
          <cell r="T2291">
            <v>2</v>
          </cell>
          <cell r="U2291" t="str">
            <v>Closed</v>
          </cell>
          <cell r="V2291" t="str">
            <v>PRODUCT_STATUS</v>
          </cell>
          <cell r="W2291" t="str">
            <v/>
          </cell>
          <cell r="X2291" t="str">
            <v/>
          </cell>
          <cell r="Y2291" t="str">
            <v/>
          </cell>
          <cell r="Z2291">
            <v>620396</v>
          </cell>
          <cell r="AA2291">
            <v>0</v>
          </cell>
          <cell r="AB2291" t="str">
            <v>No Benchmark</v>
          </cell>
          <cell r="AC2291" t="str">
            <v>EUR</v>
          </cell>
          <cell r="AE2291" t="str">
            <v/>
          </cell>
          <cell r="AF2291" t="str">
            <v/>
          </cell>
          <cell r="AH2291" t="str">
            <v/>
          </cell>
          <cell r="AI2291" t="str">
            <v/>
          </cell>
          <cell r="AJ2291" t="str">
            <v>PRUS</v>
          </cell>
          <cell r="AK2291" t="str">
            <v>Privilege USD</v>
          </cell>
          <cell r="AL2291" t="str">
            <v>SHARE_CATEGORY</v>
          </cell>
          <cell r="AM2291" t="str">
            <v>C</v>
          </cell>
          <cell r="AN2291" t="str">
            <v>Capitalisation</v>
          </cell>
          <cell r="AO2291" t="str">
            <v>SHARE_TYPE</v>
          </cell>
          <cell r="AP2291" t="str">
            <v>Y</v>
          </cell>
          <cell r="AQ2291" t="str">
            <v/>
          </cell>
          <cell r="AR2291" t="str">
            <v/>
          </cell>
          <cell r="AS2291" t="str">
            <v/>
          </cell>
          <cell r="AT2291" t="str">
            <v>N</v>
          </cell>
          <cell r="AV2291">
            <v>20130628</v>
          </cell>
          <cell r="AW2291">
            <v>20141016</v>
          </cell>
          <cell r="AX2291">
            <v>20141016</v>
          </cell>
          <cell r="AY2291">
            <v>20170113</v>
          </cell>
          <cell r="AZ2291">
            <v>20170113</v>
          </cell>
          <cell r="BA2291">
            <v>20170113</v>
          </cell>
          <cell r="BB2291" t="str">
            <v>Y</v>
          </cell>
          <cell r="BC2291" t="str">
            <v>Yes</v>
          </cell>
          <cell r="BD2291" t="str">
            <v>DICI_KIID</v>
          </cell>
          <cell r="BE2291" t="str">
            <v/>
          </cell>
          <cell r="BF2291" t="str">
            <v/>
          </cell>
          <cell r="BG2291" t="str">
            <v/>
          </cell>
          <cell r="BH2291" t="str">
            <v/>
          </cell>
          <cell r="BI2291" t="str">
            <v>Y</v>
          </cell>
          <cell r="BJ2291" t="str">
            <v>0.001</v>
          </cell>
          <cell r="BK2291" t="str">
            <v>Y</v>
          </cell>
          <cell r="BL2291" t="str">
            <v>0.01</v>
          </cell>
          <cell r="BM2291">
            <v>72</v>
          </cell>
          <cell r="BN2291" t="str">
            <v>The risk category is justified by the investment mainly in Stocks and Shares, the value of which can fluctuate considerably. These fluctuations are often amplified in the short term.</v>
          </cell>
          <cell r="BO2291" t="str">
            <v>RISK_NARRATIVE</v>
          </cell>
          <cell r="BP2291">
            <v>7</v>
          </cell>
          <cell r="BQ2291" t="str">
            <v/>
          </cell>
          <cell r="BS2291" t="str">
            <v/>
          </cell>
          <cell r="BT2291" t="str">
            <v/>
          </cell>
          <cell r="BU2291" t="str">
            <v>Y</v>
          </cell>
          <cell r="BV2291" t="str">
            <v/>
          </cell>
          <cell r="BW2291" t="str">
            <v/>
          </cell>
          <cell r="BX2291" t="str">
            <v>BNP IP-LU</v>
          </cell>
          <cell r="BY2291" t="str">
            <v>BNP IP-LU</v>
          </cell>
          <cell r="BZ2291" t="str">
            <v>LIBRARY_FUNDSQUARE</v>
          </cell>
          <cell r="CH2291" t="str">
            <v/>
          </cell>
          <cell r="CI2291" t="str">
            <v/>
          </cell>
          <cell r="CJ2291" t="str">
            <v/>
          </cell>
          <cell r="CK2291" t="str">
            <v/>
          </cell>
          <cell r="CL2291" t="str">
            <v/>
          </cell>
          <cell r="CM2291" t="str">
            <v>No Benchmark</v>
          </cell>
          <cell r="CN2291" t="str">
            <v/>
          </cell>
          <cell r="CO2291" t="str">
            <v/>
          </cell>
          <cell r="CQ2291" t="str">
            <v/>
          </cell>
          <cell r="CR2291" t="str">
            <v/>
          </cell>
          <cell r="CS2291" t="str">
            <v/>
          </cell>
          <cell r="CU2291" t="str">
            <v/>
          </cell>
          <cell r="CV2291" t="str">
            <v/>
          </cell>
          <cell r="CZ2291" t="str">
            <v/>
          </cell>
          <cell r="DB2291" t="str">
            <v/>
          </cell>
          <cell r="DC2291" t="str">
            <v/>
          </cell>
          <cell r="DD2291" t="str">
            <v/>
          </cell>
          <cell r="DF2291" t="str">
            <v/>
          </cell>
          <cell r="DG2291" t="str">
            <v/>
          </cell>
          <cell r="DH2291" t="str">
            <v/>
          </cell>
          <cell r="DI2291" t="str">
            <v/>
          </cell>
          <cell r="DL2291" t="str">
            <v/>
          </cell>
          <cell r="DM2291" t="str">
            <v/>
          </cell>
          <cell r="DN2291" t="str">
            <v/>
          </cell>
          <cell r="DP2291" t="str">
            <v/>
          </cell>
          <cell r="DQ2291" t="str">
            <v/>
          </cell>
          <cell r="DR2291" t="str">
            <v/>
          </cell>
          <cell r="DS2291" t="str">
            <v/>
          </cell>
          <cell r="DT2291" t="str">
            <v/>
          </cell>
        </row>
        <row r="2292">
          <cell r="I2292" t="str">
            <v>LU0823431563</v>
          </cell>
          <cell r="J2292" t="str">
            <v>BNP Paribas Funds Russia Equity [Classic USD, C]</v>
          </cell>
          <cell r="K2292">
            <v>631</v>
          </cell>
          <cell r="L2292" t="str">
            <v>All</v>
          </cell>
          <cell r="M2292" t="str">
            <v>INVEST_LEGAL_TYPE</v>
          </cell>
          <cell r="N2292" t="str">
            <v/>
          </cell>
          <cell r="O2292">
            <v>3</v>
          </cell>
          <cell r="P2292" t="str">
            <v>Registered or Bearer</v>
          </cell>
          <cell r="Q2292" t="str">
            <v>SHARE_FORM</v>
          </cell>
          <cell r="R2292" t="str">
            <v>USD</v>
          </cell>
          <cell r="S2292" t="str">
            <v>N</v>
          </cell>
          <cell r="T2292">
            <v>1</v>
          </cell>
          <cell r="U2292" t="str">
            <v>Launched</v>
          </cell>
          <cell r="V2292" t="str">
            <v>PRODUCT_STATUS</v>
          </cell>
          <cell r="W2292" t="str">
            <v/>
          </cell>
          <cell r="X2292" t="str">
            <v/>
          </cell>
          <cell r="Y2292" t="str">
            <v/>
          </cell>
          <cell r="Z2292">
            <v>620396</v>
          </cell>
          <cell r="AA2292">
            <v>0</v>
          </cell>
          <cell r="AB2292" t="str">
            <v>No Benchmark</v>
          </cell>
          <cell r="AC2292" t="str">
            <v>EUR</v>
          </cell>
          <cell r="AE2292" t="str">
            <v/>
          </cell>
          <cell r="AF2292" t="str">
            <v/>
          </cell>
          <cell r="AH2292" t="str">
            <v/>
          </cell>
          <cell r="AI2292" t="str">
            <v/>
          </cell>
          <cell r="AJ2292" t="str">
            <v>CLU</v>
          </cell>
          <cell r="AK2292" t="str">
            <v>Classic USD</v>
          </cell>
          <cell r="AL2292" t="str">
            <v>SHARE_CATEGORY</v>
          </cell>
          <cell r="AM2292" t="str">
            <v>C</v>
          </cell>
          <cell r="AN2292" t="str">
            <v>Capitalisation</v>
          </cell>
          <cell r="AO2292" t="str">
            <v>SHARE_TYPE</v>
          </cell>
          <cell r="AP2292" t="str">
            <v>Y</v>
          </cell>
          <cell r="AQ2292" t="str">
            <v/>
          </cell>
          <cell r="AR2292" t="str">
            <v/>
          </cell>
          <cell r="AS2292" t="str">
            <v/>
          </cell>
          <cell r="AT2292" t="str">
            <v>N</v>
          </cell>
          <cell r="AV2292">
            <v>20121130</v>
          </cell>
          <cell r="AW2292">
            <v>20130517</v>
          </cell>
          <cell r="AX2292">
            <v>20130517</v>
          </cell>
          <cell r="BB2292" t="str">
            <v>Y</v>
          </cell>
          <cell r="BC2292" t="str">
            <v>Yes</v>
          </cell>
          <cell r="BD2292" t="str">
            <v>DICI_KIID</v>
          </cell>
          <cell r="BE2292" t="str">
            <v/>
          </cell>
          <cell r="BF2292" t="str">
            <v/>
          </cell>
          <cell r="BG2292" t="str">
            <v/>
          </cell>
          <cell r="BH2292" t="str">
            <v/>
          </cell>
          <cell r="BI2292" t="str">
            <v>Y</v>
          </cell>
          <cell r="BJ2292" t="str">
            <v>0.001</v>
          </cell>
          <cell r="BK2292" t="str">
            <v>Y</v>
          </cell>
          <cell r="BL2292" t="str">
            <v>0.01</v>
          </cell>
          <cell r="BM2292">
            <v>72</v>
          </cell>
          <cell r="BN2292" t="str">
            <v>The risk category is justified by the investment mainly in Stocks and Shares, the value of which can fluctuate considerably. These fluctuations are often amplified in the short term.</v>
          </cell>
          <cell r="BO2292" t="str">
            <v>RISK_NARRATIVE</v>
          </cell>
          <cell r="BP2292">
            <v>6</v>
          </cell>
          <cell r="BQ2292" t="str">
            <v/>
          </cell>
          <cell r="BR2292">
            <v>5</v>
          </cell>
          <cell r="BS2292" t="str">
            <v>*****</v>
          </cell>
          <cell r="BT2292" t="str">
            <v>NOTATION_MORNINGSTAR_RATING</v>
          </cell>
          <cell r="BU2292" t="str">
            <v>Y</v>
          </cell>
          <cell r="BV2292" t="str">
            <v/>
          </cell>
          <cell r="BW2292" t="str">
            <v/>
          </cell>
          <cell r="BX2292" t="str">
            <v>BNP IP-LU</v>
          </cell>
          <cell r="BY2292" t="str">
            <v>BNP IP-LU</v>
          </cell>
          <cell r="BZ2292" t="str">
            <v>LIBRARY_FUNDSQUARE</v>
          </cell>
          <cell r="CA2292">
            <v>24.03</v>
          </cell>
          <cell r="CB2292">
            <v>5</v>
          </cell>
          <cell r="CC2292">
            <v>20230415</v>
          </cell>
          <cell r="CD2292">
            <v>24.35</v>
          </cell>
          <cell r="CE2292">
            <v>5</v>
          </cell>
          <cell r="CF2292">
            <v>1</v>
          </cell>
          <cell r="CH2292" t="str">
            <v/>
          </cell>
          <cell r="CI2292" t="str">
            <v/>
          </cell>
          <cell r="CJ2292" t="str">
            <v/>
          </cell>
          <cell r="CK2292" t="str">
            <v/>
          </cell>
          <cell r="CL2292" t="str">
            <v/>
          </cell>
          <cell r="CM2292" t="str">
            <v>No Benchmark</v>
          </cell>
          <cell r="CN2292" t="str">
            <v/>
          </cell>
          <cell r="CO2292" t="str">
            <v/>
          </cell>
          <cell r="CQ2292" t="str">
            <v/>
          </cell>
          <cell r="CR2292" t="str">
            <v/>
          </cell>
          <cell r="CS2292" t="str">
            <v/>
          </cell>
          <cell r="CT2292">
            <v>1</v>
          </cell>
          <cell r="CU2292" t="str">
            <v>CAT 2</v>
          </cell>
          <cell r="CV2292" t="str">
            <v>PRIIPS_CATEGORY</v>
          </cell>
          <cell r="CW2292">
            <v>24.35</v>
          </cell>
          <cell r="CZ2292" t="str">
            <v/>
          </cell>
          <cell r="DB2292" t="str">
            <v/>
          </cell>
          <cell r="DC2292" t="str">
            <v/>
          </cell>
          <cell r="DD2292" t="str">
            <v/>
          </cell>
          <cell r="DF2292" t="str">
            <v/>
          </cell>
          <cell r="DG2292" t="str">
            <v/>
          </cell>
          <cell r="DH2292" t="str">
            <v/>
          </cell>
          <cell r="DI2292" t="str">
            <v>N</v>
          </cell>
          <cell r="DL2292" t="str">
            <v/>
          </cell>
          <cell r="DM2292" t="str">
            <v/>
          </cell>
          <cell r="DN2292" t="str">
            <v/>
          </cell>
          <cell r="DP2292" t="str">
            <v/>
          </cell>
          <cell r="DQ2292" t="str">
            <v/>
          </cell>
          <cell r="DR2292" t="str">
            <v/>
          </cell>
          <cell r="DS2292" t="str">
            <v/>
          </cell>
          <cell r="DT2292" t="str">
            <v/>
          </cell>
        </row>
        <row r="2293">
          <cell r="I2293" t="str">
            <v>LU0823432967</v>
          </cell>
          <cell r="J2293" t="str">
            <v>BNP Paribas Funds Russia Equity [X, C]</v>
          </cell>
          <cell r="K2293">
            <v>632</v>
          </cell>
          <cell r="L2293" t="str">
            <v>Authorised Investors</v>
          </cell>
          <cell r="M2293" t="str">
            <v>INVEST_LEGAL_TYPE</v>
          </cell>
          <cell r="N2293" t="str">
            <v/>
          </cell>
          <cell r="O2293">
            <v>2</v>
          </cell>
          <cell r="P2293" t="str">
            <v>Registered</v>
          </cell>
          <cell r="Q2293" t="str">
            <v>SHARE_FORM</v>
          </cell>
          <cell r="R2293" t="str">
            <v>EUR</v>
          </cell>
          <cell r="S2293" t="str">
            <v>N</v>
          </cell>
          <cell r="T2293">
            <v>1</v>
          </cell>
          <cell r="U2293" t="str">
            <v>Launched</v>
          </cell>
          <cell r="V2293" t="str">
            <v>PRODUCT_STATUS</v>
          </cell>
          <cell r="W2293" t="str">
            <v/>
          </cell>
          <cell r="X2293" t="str">
            <v/>
          </cell>
          <cell r="Y2293" t="str">
            <v/>
          </cell>
          <cell r="Z2293">
            <v>620396</v>
          </cell>
          <cell r="AA2293">
            <v>0</v>
          </cell>
          <cell r="AB2293" t="str">
            <v>No Benchmark</v>
          </cell>
          <cell r="AC2293" t="str">
            <v>EUR</v>
          </cell>
          <cell r="AE2293" t="str">
            <v/>
          </cell>
          <cell r="AF2293" t="str">
            <v/>
          </cell>
          <cell r="AH2293" t="str">
            <v/>
          </cell>
          <cell r="AI2293" t="str">
            <v/>
          </cell>
          <cell r="AJ2293" t="str">
            <v>X</v>
          </cell>
          <cell r="AK2293" t="str">
            <v>X</v>
          </cell>
          <cell r="AL2293" t="str">
            <v>SHARE_CATEGORY</v>
          </cell>
          <cell r="AM2293" t="str">
            <v>C</v>
          </cell>
          <cell r="AN2293" t="str">
            <v>Capitalisation</v>
          </cell>
          <cell r="AO2293" t="str">
            <v>SHARE_TYPE</v>
          </cell>
          <cell r="AP2293" t="str">
            <v>Y</v>
          </cell>
          <cell r="AQ2293" t="str">
            <v/>
          </cell>
          <cell r="AR2293" t="str">
            <v/>
          </cell>
          <cell r="AS2293" t="str">
            <v/>
          </cell>
          <cell r="AT2293" t="str">
            <v>N</v>
          </cell>
          <cell r="AV2293">
            <v>20121130</v>
          </cell>
          <cell r="AW2293">
            <v>20130517</v>
          </cell>
          <cell r="AX2293">
            <v>20130517</v>
          </cell>
          <cell r="BB2293" t="str">
            <v>Y</v>
          </cell>
          <cell r="BC2293" t="str">
            <v>Yes</v>
          </cell>
          <cell r="BD2293" t="str">
            <v>DICI_KIID</v>
          </cell>
          <cell r="BE2293" t="str">
            <v/>
          </cell>
          <cell r="BF2293" t="str">
            <v/>
          </cell>
          <cell r="BG2293" t="str">
            <v/>
          </cell>
          <cell r="BH2293" t="str">
            <v/>
          </cell>
          <cell r="BI2293" t="str">
            <v>Y</v>
          </cell>
          <cell r="BJ2293" t="str">
            <v>0.001</v>
          </cell>
          <cell r="BK2293" t="str">
            <v>Y</v>
          </cell>
          <cell r="BL2293" t="str">
            <v>0.01</v>
          </cell>
          <cell r="BM2293">
            <v>72</v>
          </cell>
          <cell r="BN2293" t="str">
            <v>The risk category is justified by the investment mainly in Stocks and Shares, the value of which can fluctuate considerably. These fluctuations are often amplified in the short term.</v>
          </cell>
          <cell r="BO2293" t="str">
            <v>RISK_NARRATIVE</v>
          </cell>
          <cell r="BP2293">
            <v>6</v>
          </cell>
          <cell r="BQ2293" t="str">
            <v/>
          </cell>
          <cell r="BS2293" t="str">
            <v/>
          </cell>
          <cell r="BT2293" t="str">
            <v/>
          </cell>
          <cell r="BU2293" t="str">
            <v>Y</v>
          </cell>
          <cell r="BV2293" t="str">
            <v/>
          </cell>
          <cell r="BW2293" t="str">
            <v/>
          </cell>
          <cell r="BX2293" t="str">
            <v>BNP IP-LU</v>
          </cell>
          <cell r="BY2293" t="str">
            <v>BNP IP-LU</v>
          </cell>
          <cell r="BZ2293" t="str">
            <v>LIBRARY_FUNDSQUARE</v>
          </cell>
          <cell r="CA2293">
            <v>24.19</v>
          </cell>
          <cell r="CB2293">
            <v>5</v>
          </cell>
          <cell r="CC2293">
            <v>20230415</v>
          </cell>
          <cell r="CD2293">
            <v>24.06</v>
          </cell>
          <cell r="CE2293">
            <v>5</v>
          </cell>
          <cell r="CF2293">
            <v>1</v>
          </cell>
          <cell r="CH2293" t="str">
            <v/>
          </cell>
          <cell r="CI2293" t="str">
            <v/>
          </cell>
          <cell r="CJ2293" t="str">
            <v/>
          </cell>
          <cell r="CK2293" t="str">
            <v/>
          </cell>
          <cell r="CL2293" t="str">
            <v/>
          </cell>
          <cell r="CM2293" t="str">
            <v>No Benchmark</v>
          </cell>
          <cell r="CN2293" t="str">
            <v/>
          </cell>
          <cell r="CO2293" t="str">
            <v/>
          </cell>
          <cell r="CQ2293" t="str">
            <v/>
          </cell>
          <cell r="CR2293" t="str">
            <v/>
          </cell>
          <cell r="CS2293" t="str">
            <v/>
          </cell>
          <cell r="CT2293">
            <v>1</v>
          </cell>
          <cell r="CU2293" t="str">
            <v>CAT 2</v>
          </cell>
          <cell r="CV2293" t="str">
            <v>PRIIPS_CATEGORY</v>
          </cell>
          <cell r="CW2293">
            <v>24.06</v>
          </cell>
          <cell r="CZ2293" t="str">
            <v/>
          </cell>
          <cell r="DB2293" t="str">
            <v/>
          </cell>
          <cell r="DC2293" t="str">
            <v/>
          </cell>
          <cell r="DD2293" t="str">
            <v/>
          </cell>
          <cell r="DF2293" t="str">
            <v/>
          </cell>
          <cell r="DG2293" t="str">
            <v/>
          </cell>
          <cell r="DH2293" t="str">
            <v/>
          </cell>
          <cell r="DI2293" t="str">
            <v>N</v>
          </cell>
          <cell r="DL2293" t="str">
            <v/>
          </cell>
          <cell r="DM2293" t="str">
            <v/>
          </cell>
          <cell r="DN2293" t="str">
            <v/>
          </cell>
          <cell r="DP2293" t="str">
            <v/>
          </cell>
          <cell r="DQ2293" t="str">
            <v/>
          </cell>
          <cell r="DR2293" t="str">
            <v/>
          </cell>
          <cell r="DS2293" t="str">
            <v/>
          </cell>
          <cell r="DT2293" t="str">
            <v/>
          </cell>
        </row>
        <row r="2294">
          <cell r="I2294" t="str">
            <v>LU2055625672</v>
          </cell>
          <cell r="J2294" t="str">
            <v>BNP Paribas Funds Russia Equity [I USD, D]</v>
          </cell>
          <cell r="K2294">
            <v>991</v>
          </cell>
          <cell r="L2294" t="str">
            <v>Institutionnal clients and UCI</v>
          </cell>
          <cell r="M2294" t="str">
            <v>INVEST_LEGAL_TYPE</v>
          </cell>
          <cell r="N2294" t="str">
            <v/>
          </cell>
          <cell r="O2294">
            <v>3</v>
          </cell>
          <cell r="P2294" t="str">
            <v>Registered or Bearer</v>
          </cell>
          <cell r="Q2294" t="str">
            <v>SHARE_FORM</v>
          </cell>
          <cell r="R2294" t="str">
            <v>USD</v>
          </cell>
          <cell r="S2294" t="str">
            <v>N</v>
          </cell>
          <cell r="T2294">
            <v>1</v>
          </cell>
          <cell r="U2294" t="str">
            <v>Launched</v>
          </cell>
          <cell r="V2294" t="str">
            <v>PRODUCT_STATUS</v>
          </cell>
          <cell r="W2294" t="str">
            <v/>
          </cell>
          <cell r="X2294" t="str">
            <v/>
          </cell>
          <cell r="Y2294" t="str">
            <v/>
          </cell>
          <cell r="Z2294">
            <v>620396</v>
          </cell>
          <cell r="AA2294">
            <v>0</v>
          </cell>
          <cell r="AB2294" t="str">
            <v>No Benchmark</v>
          </cell>
          <cell r="AC2294" t="str">
            <v>EUR</v>
          </cell>
          <cell r="AE2294" t="str">
            <v/>
          </cell>
          <cell r="AF2294" t="str">
            <v/>
          </cell>
          <cell r="AH2294" t="str">
            <v/>
          </cell>
          <cell r="AI2294" t="str">
            <v/>
          </cell>
          <cell r="AJ2294" t="str">
            <v>IUSD</v>
          </cell>
          <cell r="AK2294" t="str">
            <v>I USD</v>
          </cell>
          <cell r="AL2294" t="str">
            <v>SHARE_CATEGORY</v>
          </cell>
          <cell r="AM2294" t="str">
            <v>D</v>
          </cell>
          <cell r="AN2294" t="str">
            <v>Distribution</v>
          </cell>
          <cell r="AO2294" t="str">
            <v>SHARE_TYPE</v>
          </cell>
          <cell r="AP2294" t="str">
            <v>Y</v>
          </cell>
          <cell r="AQ2294" t="str">
            <v>Y</v>
          </cell>
          <cell r="AR2294" t="str">
            <v>Annually</v>
          </cell>
          <cell r="AS2294" t="str">
            <v>DIVIDEND_FREQUENCY</v>
          </cell>
          <cell r="AT2294" t="str">
            <v>N</v>
          </cell>
          <cell r="AU2294">
            <v>20190925</v>
          </cell>
          <cell r="AV2294">
            <v>20190731</v>
          </cell>
          <cell r="AW2294">
            <v>20191003</v>
          </cell>
          <cell r="BB2294" t="str">
            <v>Y</v>
          </cell>
          <cell r="BC2294" t="str">
            <v>Yes</v>
          </cell>
          <cell r="BD2294" t="str">
            <v>DICI_KIID</v>
          </cell>
          <cell r="BE2294" t="str">
            <v/>
          </cell>
          <cell r="BF2294" t="str">
            <v/>
          </cell>
          <cell r="BG2294" t="str">
            <v/>
          </cell>
          <cell r="BH2294" t="str">
            <v/>
          </cell>
          <cell r="BI2294" t="str">
            <v>Y</v>
          </cell>
          <cell r="BJ2294" t="str">
            <v>0.001</v>
          </cell>
          <cell r="BK2294" t="str">
            <v>Y</v>
          </cell>
          <cell r="BL2294" t="str">
            <v>0.01</v>
          </cell>
          <cell r="BM2294">
            <v>72</v>
          </cell>
          <cell r="BN2294" t="str">
            <v>The risk category is justified by the investment mainly in Stocks and Shares, the value of which can fluctuate considerably. These fluctuations are often amplified in the short term.</v>
          </cell>
          <cell r="BO2294" t="str">
            <v>RISK_NARRATIVE</v>
          </cell>
          <cell r="BP2294">
            <v>6</v>
          </cell>
          <cell r="BQ2294" t="str">
            <v/>
          </cell>
          <cell r="BS2294" t="str">
            <v/>
          </cell>
          <cell r="BT2294" t="str">
            <v/>
          </cell>
          <cell r="BU2294" t="str">
            <v>Y</v>
          </cell>
          <cell r="BV2294" t="str">
            <v/>
          </cell>
          <cell r="BW2294" t="str">
            <v/>
          </cell>
          <cell r="BX2294" t="str">
            <v>BNP IP-LU</v>
          </cell>
          <cell r="BY2294" t="str">
            <v>BNP IP-LU</v>
          </cell>
          <cell r="BZ2294" t="str">
            <v>LIBRARY_FUNDSQUARE</v>
          </cell>
          <cell r="CA2294">
            <v>24.03</v>
          </cell>
          <cell r="CB2294">
            <v>5</v>
          </cell>
          <cell r="CC2294">
            <v>20230415</v>
          </cell>
          <cell r="CD2294">
            <v>24.35</v>
          </cell>
          <cell r="CE2294">
            <v>5</v>
          </cell>
          <cell r="CF2294">
            <v>1</v>
          </cell>
          <cell r="CH2294" t="str">
            <v/>
          </cell>
          <cell r="CI2294" t="str">
            <v/>
          </cell>
          <cell r="CJ2294" t="str">
            <v/>
          </cell>
          <cell r="CK2294" t="str">
            <v/>
          </cell>
          <cell r="CL2294" t="str">
            <v/>
          </cell>
          <cell r="CM2294" t="str">
            <v>No Benchmark</v>
          </cell>
          <cell r="CN2294" t="str">
            <v/>
          </cell>
          <cell r="CO2294" t="str">
            <v/>
          </cell>
          <cell r="CQ2294" t="str">
            <v/>
          </cell>
          <cell r="CR2294" t="str">
            <v/>
          </cell>
          <cell r="CS2294" t="str">
            <v/>
          </cell>
          <cell r="CT2294">
            <v>1</v>
          </cell>
          <cell r="CU2294" t="str">
            <v>CAT 2</v>
          </cell>
          <cell r="CV2294" t="str">
            <v>PRIIPS_CATEGORY</v>
          </cell>
          <cell r="CW2294">
            <v>24.35</v>
          </cell>
          <cell r="CZ2294" t="str">
            <v/>
          </cell>
          <cell r="DB2294" t="str">
            <v/>
          </cell>
          <cell r="DC2294" t="str">
            <v/>
          </cell>
          <cell r="DD2294" t="str">
            <v/>
          </cell>
          <cell r="DF2294" t="str">
            <v/>
          </cell>
          <cell r="DG2294" t="str">
            <v/>
          </cell>
          <cell r="DH2294" t="str">
            <v/>
          </cell>
          <cell r="DI2294" t="str">
            <v>N</v>
          </cell>
          <cell r="DL2294" t="str">
            <v/>
          </cell>
          <cell r="DM2294" t="str">
            <v/>
          </cell>
          <cell r="DN2294" t="str">
            <v/>
          </cell>
          <cell r="DP2294" t="str">
            <v/>
          </cell>
          <cell r="DQ2294" t="str">
            <v/>
          </cell>
          <cell r="DR2294" t="str">
            <v/>
          </cell>
          <cell r="DS2294" t="str">
            <v/>
          </cell>
          <cell r="DT2294" t="str">
            <v/>
          </cell>
        </row>
        <row r="2295">
          <cell r="I2295" t="str">
            <v>LU0950373646</v>
          </cell>
          <cell r="J2295" t="str">
            <v>BNP Paribas Funds Russia Equity [Classic USD MD, D]</v>
          </cell>
          <cell r="K2295">
            <v>631</v>
          </cell>
          <cell r="L2295" t="str">
            <v>All</v>
          </cell>
          <cell r="M2295" t="str">
            <v>INVEST_LEGAL_TYPE</v>
          </cell>
          <cell r="N2295" t="str">
            <v/>
          </cell>
          <cell r="O2295">
            <v>3</v>
          </cell>
          <cell r="P2295" t="str">
            <v>Registered or Bearer</v>
          </cell>
          <cell r="Q2295" t="str">
            <v>SHARE_FORM</v>
          </cell>
          <cell r="R2295" t="str">
            <v>USD</v>
          </cell>
          <cell r="S2295" t="str">
            <v>N</v>
          </cell>
          <cell r="T2295">
            <v>1</v>
          </cell>
          <cell r="U2295" t="str">
            <v>Launched</v>
          </cell>
          <cell r="V2295" t="str">
            <v>PRODUCT_STATUS</v>
          </cell>
          <cell r="W2295" t="str">
            <v/>
          </cell>
          <cell r="X2295" t="str">
            <v/>
          </cell>
          <cell r="Y2295" t="str">
            <v/>
          </cell>
          <cell r="Z2295">
            <v>620396</v>
          </cell>
          <cell r="AA2295">
            <v>0</v>
          </cell>
          <cell r="AB2295" t="str">
            <v>No Benchmark</v>
          </cell>
          <cell r="AC2295" t="str">
            <v>EUR</v>
          </cell>
          <cell r="AE2295" t="str">
            <v/>
          </cell>
          <cell r="AF2295" t="str">
            <v/>
          </cell>
          <cell r="AH2295" t="str">
            <v/>
          </cell>
          <cell r="AI2295" t="str">
            <v/>
          </cell>
          <cell r="AJ2295" t="str">
            <v>CUSM</v>
          </cell>
          <cell r="AK2295" t="str">
            <v>Classic USD MD</v>
          </cell>
          <cell r="AL2295" t="str">
            <v>SHARE_CATEGORY</v>
          </cell>
          <cell r="AM2295" t="str">
            <v>D</v>
          </cell>
          <cell r="AN2295" t="str">
            <v>Distribution</v>
          </cell>
          <cell r="AO2295" t="str">
            <v>SHARE_TYPE</v>
          </cell>
          <cell r="AP2295" t="str">
            <v>Y</v>
          </cell>
          <cell r="AQ2295" t="str">
            <v>M</v>
          </cell>
          <cell r="AR2295" t="str">
            <v>Monthly</v>
          </cell>
          <cell r="AS2295" t="str">
            <v>DIVIDEND_FREQUENCY</v>
          </cell>
          <cell r="AT2295" t="str">
            <v>N</v>
          </cell>
          <cell r="AV2295">
            <v>20130628</v>
          </cell>
          <cell r="AW2295">
            <v>20150415</v>
          </cell>
          <cell r="AX2295">
            <v>20150415</v>
          </cell>
          <cell r="BB2295" t="str">
            <v>Y</v>
          </cell>
          <cell r="BC2295" t="str">
            <v>Yes</v>
          </cell>
          <cell r="BD2295" t="str">
            <v>DICI_KIID</v>
          </cell>
          <cell r="BE2295" t="str">
            <v/>
          </cell>
          <cell r="BF2295" t="str">
            <v/>
          </cell>
          <cell r="BG2295" t="str">
            <v/>
          </cell>
          <cell r="BH2295" t="str">
            <v/>
          </cell>
          <cell r="BI2295" t="str">
            <v>Y</v>
          </cell>
          <cell r="BJ2295" t="str">
            <v>0.001</v>
          </cell>
          <cell r="BK2295" t="str">
            <v>Y</v>
          </cell>
          <cell r="BL2295" t="str">
            <v>0.01</v>
          </cell>
          <cell r="BM2295">
            <v>72</v>
          </cell>
          <cell r="BN2295" t="str">
            <v>The risk category is justified by the investment mainly in Stocks and Shares, the value of which can fluctuate considerably. These fluctuations are often amplified in the short term.</v>
          </cell>
          <cell r="BO2295" t="str">
            <v>RISK_NARRATIVE</v>
          </cell>
          <cell r="BP2295">
            <v>6</v>
          </cell>
          <cell r="BQ2295" t="str">
            <v/>
          </cell>
          <cell r="BS2295" t="str">
            <v/>
          </cell>
          <cell r="BT2295" t="str">
            <v/>
          </cell>
          <cell r="BU2295" t="str">
            <v>Y</v>
          </cell>
          <cell r="BV2295" t="str">
            <v/>
          </cell>
          <cell r="BW2295" t="str">
            <v/>
          </cell>
          <cell r="BX2295" t="str">
            <v>BNP IP-LU</v>
          </cell>
          <cell r="BY2295" t="str">
            <v>BNP IP-LU</v>
          </cell>
          <cell r="BZ2295" t="str">
            <v>LIBRARY_FUNDSQUARE</v>
          </cell>
          <cell r="CA2295">
            <v>24.03</v>
          </cell>
          <cell r="CB2295">
            <v>5</v>
          </cell>
          <cell r="CC2295">
            <v>20230415</v>
          </cell>
          <cell r="CD2295">
            <v>24.35</v>
          </cell>
          <cell r="CE2295">
            <v>5</v>
          </cell>
          <cell r="CF2295">
            <v>1</v>
          </cell>
          <cell r="CH2295" t="str">
            <v/>
          </cell>
          <cell r="CI2295" t="str">
            <v/>
          </cell>
          <cell r="CJ2295" t="str">
            <v/>
          </cell>
          <cell r="CK2295" t="str">
            <v/>
          </cell>
          <cell r="CL2295" t="str">
            <v/>
          </cell>
          <cell r="CM2295" t="str">
            <v>No Benchmark</v>
          </cell>
          <cell r="CN2295" t="str">
            <v/>
          </cell>
          <cell r="CO2295" t="str">
            <v/>
          </cell>
          <cell r="CQ2295" t="str">
            <v/>
          </cell>
          <cell r="CR2295" t="str">
            <v/>
          </cell>
          <cell r="CS2295" t="str">
            <v/>
          </cell>
          <cell r="CT2295">
            <v>1</v>
          </cell>
          <cell r="CU2295" t="str">
            <v>CAT 2</v>
          </cell>
          <cell r="CV2295" t="str">
            <v>PRIIPS_CATEGORY</v>
          </cell>
          <cell r="CW2295">
            <v>24.35</v>
          </cell>
          <cell r="CZ2295" t="str">
            <v/>
          </cell>
          <cell r="DB2295" t="str">
            <v/>
          </cell>
          <cell r="DC2295" t="str">
            <v/>
          </cell>
          <cell r="DD2295" t="str">
            <v/>
          </cell>
          <cell r="DF2295" t="str">
            <v/>
          </cell>
          <cell r="DG2295" t="str">
            <v/>
          </cell>
          <cell r="DH2295" t="str">
            <v/>
          </cell>
          <cell r="DI2295" t="str">
            <v>N</v>
          </cell>
          <cell r="DL2295" t="str">
            <v/>
          </cell>
          <cell r="DM2295" t="str">
            <v/>
          </cell>
          <cell r="DN2295" t="str">
            <v/>
          </cell>
          <cell r="DP2295" t="str">
            <v/>
          </cell>
          <cell r="DQ2295" t="str">
            <v/>
          </cell>
          <cell r="DR2295" t="str">
            <v/>
          </cell>
          <cell r="DS2295" t="str">
            <v/>
          </cell>
          <cell r="DT2295" t="str">
            <v/>
          </cell>
        </row>
        <row r="2296">
          <cell r="I2296" t="str">
            <v>LU1789409536</v>
          </cell>
          <cell r="J2296" t="str">
            <v>BNP Paribas Funds Russia Equity [Privilege USD, C]</v>
          </cell>
          <cell r="K2296">
            <v>638</v>
          </cell>
          <cell r="L2296" t="str">
            <v>Distributors,  Managers, All</v>
          </cell>
          <cell r="M2296" t="str">
            <v>INVEST_LEGAL_TYPE</v>
          </cell>
          <cell r="N2296" t="str">
            <v/>
          </cell>
          <cell r="O2296">
            <v>3</v>
          </cell>
          <cell r="P2296" t="str">
            <v>Registered or Bearer</v>
          </cell>
          <cell r="Q2296" t="str">
            <v>SHARE_FORM</v>
          </cell>
          <cell r="R2296" t="str">
            <v>USD</v>
          </cell>
          <cell r="S2296" t="str">
            <v>N</v>
          </cell>
          <cell r="T2296">
            <v>2</v>
          </cell>
          <cell r="U2296" t="str">
            <v>Closed</v>
          </cell>
          <cell r="V2296" t="str">
            <v>PRODUCT_STATUS</v>
          </cell>
          <cell r="W2296" t="str">
            <v/>
          </cell>
          <cell r="X2296" t="str">
            <v/>
          </cell>
          <cell r="Y2296" t="str">
            <v/>
          </cell>
          <cell r="Z2296">
            <v>620396</v>
          </cell>
          <cell r="AA2296">
            <v>0</v>
          </cell>
          <cell r="AB2296" t="str">
            <v>No Benchmark</v>
          </cell>
          <cell r="AC2296" t="str">
            <v>EUR</v>
          </cell>
          <cell r="AE2296" t="str">
            <v/>
          </cell>
          <cell r="AF2296" t="str">
            <v/>
          </cell>
          <cell r="AH2296" t="str">
            <v/>
          </cell>
          <cell r="AI2296" t="str">
            <v/>
          </cell>
          <cell r="AJ2296" t="str">
            <v>PRUS</v>
          </cell>
          <cell r="AK2296" t="str">
            <v>Privilege USD</v>
          </cell>
          <cell r="AL2296" t="str">
            <v>SHARE_CATEGORY</v>
          </cell>
          <cell r="AM2296" t="str">
            <v>C</v>
          </cell>
          <cell r="AN2296" t="str">
            <v>Capitalisation</v>
          </cell>
          <cell r="AO2296" t="str">
            <v>SHARE_TYPE</v>
          </cell>
          <cell r="AP2296" t="str">
            <v>Y</v>
          </cell>
          <cell r="AQ2296" t="str">
            <v/>
          </cell>
          <cell r="AR2296" t="str">
            <v/>
          </cell>
          <cell r="AS2296" t="str">
            <v/>
          </cell>
          <cell r="AT2296" t="str">
            <v>N</v>
          </cell>
          <cell r="AU2296">
            <v>20180410</v>
          </cell>
          <cell r="AV2296">
            <v>20180105</v>
          </cell>
          <cell r="AZ2296">
            <v>20201231</v>
          </cell>
          <cell r="BB2296" t="str">
            <v>Y</v>
          </cell>
          <cell r="BC2296" t="str">
            <v>Yes</v>
          </cell>
          <cell r="BD2296" t="str">
            <v>DICI_KIID</v>
          </cell>
          <cell r="BE2296" t="str">
            <v/>
          </cell>
          <cell r="BF2296" t="str">
            <v/>
          </cell>
          <cell r="BG2296" t="str">
            <v/>
          </cell>
          <cell r="BH2296" t="str">
            <v/>
          </cell>
          <cell r="BI2296" t="str">
            <v>Y</v>
          </cell>
          <cell r="BJ2296" t="str">
            <v>0.001</v>
          </cell>
          <cell r="BK2296" t="str">
            <v>Y</v>
          </cell>
          <cell r="BL2296" t="str">
            <v>0.01</v>
          </cell>
          <cell r="BM2296">
            <v>72</v>
          </cell>
          <cell r="BN2296" t="str">
            <v>The risk category is justified by the investment mainly in Stocks and Shares, the value of which can fluctuate considerably. These fluctuations are often amplified in the short term.</v>
          </cell>
          <cell r="BO2296" t="str">
            <v>RISK_NARRATIVE</v>
          </cell>
          <cell r="BP2296">
            <v>6</v>
          </cell>
          <cell r="BQ2296" t="str">
            <v/>
          </cell>
          <cell r="BS2296" t="str">
            <v/>
          </cell>
          <cell r="BT2296" t="str">
            <v/>
          </cell>
          <cell r="BU2296" t="str">
            <v>Y</v>
          </cell>
          <cell r="BV2296" t="str">
            <v/>
          </cell>
          <cell r="BW2296" t="str">
            <v/>
          </cell>
          <cell r="BX2296" t="str">
            <v>BNP IP-LU</v>
          </cell>
          <cell r="BY2296" t="str">
            <v>BNP IP-LU</v>
          </cell>
          <cell r="BZ2296" t="str">
            <v>LIBRARY_FUNDSQUARE</v>
          </cell>
          <cell r="CA2296">
            <v>24.03</v>
          </cell>
          <cell r="CB2296">
            <v>5</v>
          </cell>
          <cell r="CC2296">
            <v>20171026</v>
          </cell>
          <cell r="CE2296">
            <v>5</v>
          </cell>
          <cell r="CF2296">
            <v>1</v>
          </cell>
          <cell r="CH2296" t="str">
            <v/>
          </cell>
          <cell r="CI2296" t="str">
            <v/>
          </cell>
          <cell r="CJ2296" t="str">
            <v/>
          </cell>
          <cell r="CK2296" t="str">
            <v/>
          </cell>
          <cell r="CL2296" t="str">
            <v/>
          </cell>
          <cell r="CM2296" t="str">
            <v>No Benchmark</v>
          </cell>
          <cell r="CN2296" t="str">
            <v/>
          </cell>
          <cell r="CO2296" t="str">
            <v/>
          </cell>
          <cell r="CQ2296" t="str">
            <v/>
          </cell>
          <cell r="CR2296" t="str">
            <v/>
          </cell>
          <cell r="CS2296" t="str">
            <v/>
          </cell>
          <cell r="CU2296" t="str">
            <v/>
          </cell>
          <cell r="CV2296" t="str">
            <v/>
          </cell>
          <cell r="CZ2296" t="str">
            <v/>
          </cell>
          <cell r="DB2296" t="str">
            <v/>
          </cell>
          <cell r="DC2296" t="str">
            <v/>
          </cell>
          <cell r="DD2296" t="str">
            <v/>
          </cell>
          <cell r="DF2296" t="str">
            <v/>
          </cell>
          <cell r="DG2296" t="str">
            <v/>
          </cell>
          <cell r="DH2296" t="str">
            <v/>
          </cell>
          <cell r="DI2296" t="str">
            <v/>
          </cell>
          <cell r="DL2296" t="str">
            <v/>
          </cell>
          <cell r="DM2296" t="str">
            <v/>
          </cell>
          <cell r="DN2296" t="str">
            <v/>
          </cell>
          <cell r="DP2296" t="str">
            <v/>
          </cell>
          <cell r="DQ2296" t="str">
            <v/>
          </cell>
          <cell r="DR2296" t="str">
            <v/>
          </cell>
          <cell r="DS2296" t="str">
            <v/>
          </cell>
          <cell r="DT2296" t="str">
            <v/>
          </cell>
        </row>
        <row r="2297">
          <cell r="I2297" t="str">
            <v>LU2200550940</v>
          </cell>
          <cell r="J2297" t="str">
            <v>BNP Paribas Funds Russia Equity [B USD, C]</v>
          </cell>
          <cell r="K2297">
            <v>998</v>
          </cell>
          <cell r="L2297" t="str">
            <v>Authorized distributor</v>
          </cell>
          <cell r="M2297" t="str">
            <v>INVEST_LEGAL_TYPE</v>
          </cell>
          <cell r="N2297" t="str">
            <v/>
          </cell>
          <cell r="O2297">
            <v>3</v>
          </cell>
          <cell r="P2297" t="str">
            <v>Registered or Bearer</v>
          </cell>
          <cell r="Q2297" t="str">
            <v>SHARE_FORM</v>
          </cell>
          <cell r="R2297" t="str">
            <v>USD</v>
          </cell>
          <cell r="S2297" t="str">
            <v>N</v>
          </cell>
          <cell r="T2297">
            <v>1</v>
          </cell>
          <cell r="U2297" t="str">
            <v>Launched</v>
          </cell>
          <cell r="V2297" t="str">
            <v>PRODUCT_STATUS</v>
          </cell>
          <cell r="W2297" t="str">
            <v/>
          </cell>
          <cell r="X2297" t="str">
            <v/>
          </cell>
          <cell r="Y2297" t="str">
            <v/>
          </cell>
          <cell r="Z2297">
            <v>620396</v>
          </cell>
          <cell r="AA2297">
            <v>0</v>
          </cell>
          <cell r="AB2297" t="str">
            <v>No Benchmark</v>
          </cell>
          <cell r="AC2297" t="str">
            <v>EUR</v>
          </cell>
          <cell r="AE2297" t="str">
            <v/>
          </cell>
          <cell r="AF2297" t="str">
            <v/>
          </cell>
          <cell r="AH2297" t="str">
            <v/>
          </cell>
          <cell r="AI2297" t="str">
            <v/>
          </cell>
          <cell r="AJ2297" t="str">
            <v>BUSD</v>
          </cell>
          <cell r="AK2297" t="str">
            <v>B USD</v>
          </cell>
          <cell r="AL2297" t="str">
            <v>SHARE_CATEGORY</v>
          </cell>
          <cell r="AM2297" t="str">
            <v>C</v>
          </cell>
          <cell r="AN2297" t="str">
            <v>Capitalisation</v>
          </cell>
          <cell r="AO2297" t="str">
            <v>SHARE_TYPE</v>
          </cell>
          <cell r="AP2297" t="str">
            <v>Y</v>
          </cell>
          <cell r="AQ2297" t="str">
            <v/>
          </cell>
          <cell r="AR2297" t="str">
            <v/>
          </cell>
          <cell r="AS2297" t="str">
            <v/>
          </cell>
          <cell r="AT2297" t="str">
            <v>N</v>
          </cell>
          <cell r="AU2297">
            <v>20200706</v>
          </cell>
          <cell r="AV2297">
            <v>20200529</v>
          </cell>
          <cell r="AW2297">
            <v>20210408</v>
          </cell>
          <cell r="BB2297" t="str">
            <v>Y</v>
          </cell>
          <cell r="BC2297" t="str">
            <v>Yes</v>
          </cell>
          <cell r="BD2297" t="str">
            <v>DICI_KIID</v>
          </cell>
          <cell r="BE2297" t="str">
            <v/>
          </cell>
          <cell r="BF2297" t="str">
            <v/>
          </cell>
          <cell r="BG2297" t="str">
            <v/>
          </cell>
          <cell r="BH2297" t="str">
            <v/>
          </cell>
          <cell r="BI2297" t="str">
            <v>Y</v>
          </cell>
          <cell r="BJ2297" t="str">
            <v>0.001</v>
          </cell>
          <cell r="BK2297" t="str">
            <v>Y</v>
          </cell>
          <cell r="BL2297" t="str">
            <v>0.01</v>
          </cell>
          <cell r="BM2297">
            <v>72</v>
          </cell>
          <cell r="BN2297" t="str">
            <v>The risk category is justified by the investment mainly in Stocks and Shares, the value of which can fluctuate considerably. These fluctuations are often amplified in the short term.</v>
          </cell>
          <cell r="BO2297" t="str">
            <v>RISK_NARRATIVE</v>
          </cell>
          <cell r="BP2297">
            <v>6</v>
          </cell>
          <cell r="BQ2297" t="str">
            <v/>
          </cell>
          <cell r="BS2297" t="str">
            <v/>
          </cell>
          <cell r="BT2297" t="str">
            <v/>
          </cell>
          <cell r="BU2297" t="str">
            <v>Y</v>
          </cell>
          <cell r="BV2297" t="str">
            <v/>
          </cell>
          <cell r="BW2297" t="str">
            <v/>
          </cell>
          <cell r="BX2297" t="str">
            <v>BNP IP-LU</v>
          </cell>
          <cell r="BY2297" t="str">
            <v>BNP IP-LU</v>
          </cell>
          <cell r="BZ2297" t="str">
            <v>LIBRARY_FUNDSQUARE</v>
          </cell>
          <cell r="CA2297">
            <v>24.19</v>
          </cell>
          <cell r="CB2297">
            <v>5</v>
          </cell>
          <cell r="CC2297">
            <v>20230415</v>
          </cell>
          <cell r="CD2297">
            <v>24.35</v>
          </cell>
          <cell r="CE2297">
            <v>5</v>
          </cell>
          <cell r="CF2297">
            <v>1</v>
          </cell>
          <cell r="CH2297" t="str">
            <v/>
          </cell>
          <cell r="CI2297" t="str">
            <v/>
          </cell>
          <cell r="CJ2297" t="str">
            <v/>
          </cell>
          <cell r="CK2297" t="str">
            <v/>
          </cell>
          <cell r="CL2297" t="str">
            <v/>
          </cell>
          <cell r="CM2297" t="str">
            <v>No Benchmark</v>
          </cell>
          <cell r="CN2297" t="str">
            <v/>
          </cell>
          <cell r="CO2297" t="str">
            <v/>
          </cell>
          <cell r="CQ2297" t="str">
            <v/>
          </cell>
          <cell r="CR2297" t="str">
            <v/>
          </cell>
          <cell r="CS2297" t="str">
            <v/>
          </cell>
          <cell r="CT2297">
            <v>1</v>
          </cell>
          <cell r="CU2297" t="str">
            <v>CAT 2</v>
          </cell>
          <cell r="CV2297" t="str">
            <v>PRIIPS_CATEGORY</v>
          </cell>
          <cell r="CW2297">
            <v>24.35</v>
          </cell>
          <cell r="CZ2297" t="str">
            <v/>
          </cell>
          <cell r="DB2297" t="str">
            <v/>
          </cell>
          <cell r="DC2297" t="str">
            <v/>
          </cell>
          <cell r="DD2297" t="str">
            <v/>
          </cell>
          <cell r="DF2297" t="str">
            <v/>
          </cell>
          <cell r="DG2297" t="str">
            <v/>
          </cell>
          <cell r="DH2297" t="str">
            <v/>
          </cell>
          <cell r="DI2297" t="str">
            <v>N</v>
          </cell>
          <cell r="DL2297" t="str">
            <v/>
          </cell>
          <cell r="DM2297" t="str">
            <v/>
          </cell>
          <cell r="DN2297" t="str">
            <v/>
          </cell>
          <cell r="DP2297" t="str">
            <v/>
          </cell>
          <cell r="DQ2297" t="str">
            <v/>
          </cell>
          <cell r="DR2297" t="str">
            <v/>
          </cell>
          <cell r="DS2297" t="str">
            <v/>
          </cell>
          <cell r="DT2297" t="str">
            <v/>
          </cell>
        </row>
        <row r="2298">
          <cell r="I2298" t="str">
            <v>LU0823432884</v>
          </cell>
          <cell r="J2298" t="str">
            <v>BNP Paribas Funds Russia Equity [Privilege, D]</v>
          </cell>
          <cell r="K2298">
            <v>638</v>
          </cell>
          <cell r="L2298" t="str">
            <v>Distributors,  Managers, All</v>
          </cell>
          <cell r="M2298" t="str">
            <v>INVEST_LEGAL_TYPE</v>
          </cell>
          <cell r="N2298" t="str">
            <v/>
          </cell>
          <cell r="O2298">
            <v>3</v>
          </cell>
          <cell r="P2298" t="str">
            <v>Registered or Bearer</v>
          </cell>
          <cell r="Q2298" t="str">
            <v>SHARE_FORM</v>
          </cell>
          <cell r="R2298" t="str">
            <v>EUR</v>
          </cell>
          <cell r="S2298" t="str">
            <v>N</v>
          </cell>
          <cell r="T2298">
            <v>1</v>
          </cell>
          <cell r="U2298" t="str">
            <v>Launched</v>
          </cell>
          <cell r="V2298" t="str">
            <v>PRODUCT_STATUS</v>
          </cell>
          <cell r="W2298" t="str">
            <v/>
          </cell>
          <cell r="X2298" t="str">
            <v/>
          </cell>
          <cell r="Y2298" t="str">
            <v/>
          </cell>
          <cell r="Z2298">
            <v>620396</v>
          </cell>
          <cell r="AA2298">
            <v>0</v>
          </cell>
          <cell r="AB2298" t="str">
            <v>No Benchmark</v>
          </cell>
          <cell r="AC2298" t="str">
            <v>EUR</v>
          </cell>
          <cell r="AE2298" t="str">
            <v/>
          </cell>
          <cell r="AF2298" t="str">
            <v/>
          </cell>
          <cell r="AH2298" t="str">
            <v/>
          </cell>
          <cell r="AI2298" t="str">
            <v/>
          </cell>
          <cell r="AJ2298" t="str">
            <v>PRIV</v>
          </cell>
          <cell r="AK2298" t="str">
            <v>Privilege</v>
          </cell>
          <cell r="AL2298" t="str">
            <v>SHARE_CATEGORY</v>
          </cell>
          <cell r="AM2298" t="str">
            <v>D</v>
          </cell>
          <cell r="AN2298" t="str">
            <v>Distribution</v>
          </cell>
          <cell r="AO2298" t="str">
            <v>SHARE_TYPE</v>
          </cell>
          <cell r="AP2298" t="str">
            <v>Y</v>
          </cell>
          <cell r="AQ2298" t="str">
            <v>Y</v>
          </cell>
          <cell r="AR2298" t="str">
            <v>Annually</v>
          </cell>
          <cell r="AS2298" t="str">
            <v>DIVIDEND_FREQUENCY</v>
          </cell>
          <cell r="AT2298" t="str">
            <v>N</v>
          </cell>
          <cell r="AV2298">
            <v>20121130</v>
          </cell>
          <cell r="AW2298">
            <v>20130517</v>
          </cell>
          <cell r="AX2298">
            <v>20130517</v>
          </cell>
          <cell r="BB2298" t="str">
            <v>Y</v>
          </cell>
          <cell r="BC2298" t="str">
            <v>Yes</v>
          </cell>
          <cell r="BD2298" t="str">
            <v>DICI_KIID</v>
          </cell>
          <cell r="BE2298" t="str">
            <v/>
          </cell>
          <cell r="BF2298" t="str">
            <v/>
          </cell>
          <cell r="BG2298" t="str">
            <v/>
          </cell>
          <cell r="BH2298" t="str">
            <v/>
          </cell>
          <cell r="BI2298" t="str">
            <v>Y</v>
          </cell>
          <cell r="BJ2298" t="str">
            <v>0.001</v>
          </cell>
          <cell r="BK2298" t="str">
            <v>Y</v>
          </cell>
          <cell r="BL2298" t="str">
            <v>0.01</v>
          </cell>
          <cell r="BM2298">
            <v>72</v>
          </cell>
          <cell r="BN2298" t="str">
            <v>The risk category is justified by the investment mainly in Stocks and Shares, the value of which can fluctuate considerably. These fluctuations are often amplified in the short term.</v>
          </cell>
          <cell r="BO2298" t="str">
            <v>RISK_NARRATIVE</v>
          </cell>
          <cell r="BP2298">
            <v>6</v>
          </cell>
          <cell r="BQ2298" t="str">
            <v/>
          </cell>
          <cell r="BS2298" t="str">
            <v/>
          </cell>
          <cell r="BT2298" t="str">
            <v/>
          </cell>
          <cell r="BU2298" t="str">
            <v>Y</v>
          </cell>
          <cell r="BV2298" t="str">
            <v/>
          </cell>
          <cell r="BW2298" t="str">
            <v/>
          </cell>
          <cell r="BX2298" t="str">
            <v>BNP IP-LU</v>
          </cell>
          <cell r="BY2298" t="str">
            <v>BNP IP-LU</v>
          </cell>
          <cell r="BZ2298" t="str">
            <v>LIBRARY_FUNDSQUARE</v>
          </cell>
          <cell r="CA2298">
            <v>24.19</v>
          </cell>
          <cell r="CB2298">
            <v>5</v>
          </cell>
          <cell r="CC2298">
            <v>20230415</v>
          </cell>
          <cell r="CD2298">
            <v>24.06</v>
          </cell>
          <cell r="CE2298">
            <v>5</v>
          </cell>
          <cell r="CF2298">
            <v>1</v>
          </cell>
          <cell r="CH2298" t="str">
            <v/>
          </cell>
          <cell r="CI2298" t="str">
            <v/>
          </cell>
          <cell r="CJ2298" t="str">
            <v/>
          </cell>
          <cell r="CK2298" t="str">
            <v/>
          </cell>
          <cell r="CL2298" t="str">
            <v/>
          </cell>
          <cell r="CM2298" t="str">
            <v>No Benchmark</v>
          </cell>
          <cell r="CN2298" t="str">
            <v/>
          </cell>
          <cell r="CO2298" t="str">
            <v/>
          </cell>
          <cell r="CQ2298" t="str">
            <v/>
          </cell>
          <cell r="CR2298" t="str">
            <v/>
          </cell>
          <cell r="CS2298" t="str">
            <v/>
          </cell>
          <cell r="CT2298">
            <v>1</v>
          </cell>
          <cell r="CU2298" t="str">
            <v>CAT 2</v>
          </cell>
          <cell r="CV2298" t="str">
            <v>PRIIPS_CATEGORY</v>
          </cell>
          <cell r="CW2298">
            <v>24.06</v>
          </cell>
          <cell r="CZ2298" t="str">
            <v/>
          </cell>
          <cell r="DB2298" t="str">
            <v/>
          </cell>
          <cell r="DC2298" t="str">
            <v/>
          </cell>
          <cell r="DD2298" t="str">
            <v/>
          </cell>
          <cell r="DF2298" t="str">
            <v/>
          </cell>
          <cell r="DG2298" t="str">
            <v/>
          </cell>
          <cell r="DH2298" t="str">
            <v/>
          </cell>
          <cell r="DI2298" t="str">
            <v>N</v>
          </cell>
          <cell r="DL2298" t="str">
            <v/>
          </cell>
          <cell r="DM2298" t="str">
            <v/>
          </cell>
          <cell r="DN2298" t="str">
            <v/>
          </cell>
          <cell r="DP2298" t="str">
            <v/>
          </cell>
          <cell r="DQ2298" t="str">
            <v/>
          </cell>
          <cell r="DR2298" t="str">
            <v/>
          </cell>
          <cell r="DS2298" t="str">
            <v/>
          </cell>
          <cell r="DT2298" t="str">
            <v/>
          </cell>
        </row>
        <row r="2299">
          <cell r="I2299" t="str">
            <v>LU0950373729</v>
          </cell>
          <cell r="J2299" t="str">
            <v>BNP Paribas Funds Russia Equity [I, D]</v>
          </cell>
          <cell r="K2299">
            <v>991</v>
          </cell>
          <cell r="L2299" t="str">
            <v>Institutionnal clients and UCI</v>
          </cell>
          <cell r="M2299" t="str">
            <v>INVEST_LEGAL_TYPE</v>
          </cell>
          <cell r="N2299" t="str">
            <v/>
          </cell>
          <cell r="O2299">
            <v>3</v>
          </cell>
          <cell r="P2299" t="str">
            <v>Registered or Bearer</v>
          </cell>
          <cell r="Q2299" t="str">
            <v>SHARE_FORM</v>
          </cell>
          <cell r="R2299" t="str">
            <v>EUR</v>
          </cell>
          <cell r="S2299" t="str">
            <v>N</v>
          </cell>
          <cell r="T2299">
            <v>1</v>
          </cell>
          <cell r="U2299" t="str">
            <v>Launched</v>
          </cell>
          <cell r="V2299" t="str">
            <v>PRODUCT_STATUS</v>
          </cell>
          <cell r="W2299" t="str">
            <v/>
          </cell>
          <cell r="X2299" t="str">
            <v/>
          </cell>
          <cell r="Y2299" t="str">
            <v/>
          </cell>
          <cell r="Z2299">
            <v>620396</v>
          </cell>
          <cell r="AA2299">
            <v>0</v>
          </cell>
          <cell r="AB2299" t="str">
            <v>No Benchmark</v>
          </cell>
          <cell r="AC2299" t="str">
            <v>EUR</v>
          </cell>
          <cell r="AE2299" t="str">
            <v/>
          </cell>
          <cell r="AF2299" t="str">
            <v/>
          </cell>
          <cell r="AH2299" t="str">
            <v/>
          </cell>
          <cell r="AI2299" t="str">
            <v/>
          </cell>
          <cell r="AJ2299" t="str">
            <v>CASH</v>
          </cell>
          <cell r="AK2299" t="str">
            <v>I</v>
          </cell>
          <cell r="AL2299" t="str">
            <v>SHARE_CATEGORY</v>
          </cell>
          <cell r="AM2299" t="str">
            <v>D</v>
          </cell>
          <cell r="AN2299" t="str">
            <v>Distribution</v>
          </cell>
          <cell r="AO2299" t="str">
            <v>SHARE_TYPE</v>
          </cell>
          <cell r="AP2299" t="str">
            <v>Y</v>
          </cell>
          <cell r="AQ2299" t="str">
            <v>Y</v>
          </cell>
          <cell r="AR2299" t="str">
            <v>Annually</v>
          </cell>
          <cell r="AS2299" t="str">
            <v>DIVIDEND_FREQUENCY</v>
          </cell>
          <cell r="AT2299" t="str">
            <v>N</v>
          </cell>
          <cell r="AV2299">
            <v>20130628</v>
          </cell>
          <cell r="AW2299">
            <v>20141016</v>
          </cell>
          <cell r="AX2299">
            <v>20141016</v>
          </cell>
          <cell r="BB2299" t="str">
            <v>Y</v>
          </cell>
          <cell r="BC2299" t="str">
            <v>Yes</v>
          </cell>
          <cell r="BD2299" t="str">
            <v>DICI_KIID</v>
          </cell>
          <cell r="BE2299" t="str">
            <v/>
          </cell>
          <cell r="BF2299" t="str">
            <v/>
          </cell>
          <cell r="BG2299" t="str">
            <v/>
          </cell>
          <cell r="BH2299" t="str">
            <v/>
          </cell>
          <cell r="BI2299" t="str">
            <v>Y</v>
          </cell>
          <cell r="BJ2299" t="str">
            <v>0.001</v>
          </cell>
          <cell r="BK2299" t="str">
            <v>Y</v>
          </cell>
          <cell r="BL2299" t="str">
            <v>0.01</v>
          </cell>
          <cell r="BM2299">
            <v>72</v>
          </cell>
          <cell r="BN2299" t="str">
            <v>The risk category is justified by the investment mainly in Stocks and Shares, the value of which can fluctuate considerably. These fluctuations are often amplified in the short term.</v>
          </cell>
          <cell r="BO2299" t="str">
            <v>RISK_NARRATIVE</v>
          </cell>
          <cell r="BP2299">
            <v>6</v>
          </cell>
          <cell r="BQ2299" t="str">
            <v/>
          </cell>
          <cell r="BS2299" t="str">
            <v/>
          </cell>
          <cell r="BT2299" t="str">
            <v/>
          </cell>
          <cell r="BU2299" t="str">
            <v>Y</v>
          </cell>
          <cell r="BV2299" t="str">
            <v/>
          </cell>
          <cell r="BW2299" t="str">
            <v/>
          </cell>
          <cell r="BX2299" t="str">
            <v>BNP IP-LU</v>
          </cell>
          <cell r="BY2299" t="str">
            <v>BNP IP-LU</v>
          </cell>
          <cell r="BZ2299" t="str">
            <v>LIBRARY_FUNDSQUARE</v>
          </cell>
          <cell r="CA2299">
            <v>24.19</v>
          </cell>
          <cell r="CB2299">
            <v>5</v>
          </cell>
          <cell r="CC2299">
            <v>20230415</v>
          </cell>
          <cell r="CD2299">
            <v>24.06</v>
          </cell>
          <cell r="CE2299">
            <v>5</v>
          </cell>
          <cell r="CF2299">
            <v>1</v>
          </cell>
          <cell r="CH2299" t="str">
            <v/>
          </cell>
          <cell r="CI2299" t="str">
            <v/>
          </cell>
          <cell r="CJ2299" t="str">
            <v/>
          </cell>
          <cell r="CK2299" t="str">
            <v/>
          </cell>
          <cell r="CL2299" t="str">
            <v/>
          </cell>
          <cell r="CM2299" t="str">
            <v>No Benchmark</v>
          </cell>
          <cell r="CN2299" t="str">
            <v/>
          </cell>
          <cell r="CO2299" t="str">
            <v/>
          </cell>
          <cell r="CQ2299" t="str">
            <v/>
          </cell>
          <cell r="CR2299" t="str">
            <v/>
          </cell>
          <cell r="CS2299" t="str">
            <v/>
          </cell>
          <cell r="CT2299">
            <v>1</v>
          </cell>
          <cell r="CU2299" t="str">
            <v>CAT 2</v>
          </cell>
          <cell r="CV2299" t="str">
            <v>PRIIPS_CATEGORY</v>
          </cell>
          <cell r="CW2299">
            <v>24.06</v>
          </cell>
          <cell r="CZ2299" t="str">
            <v/>
          </cell>
          <cell r="DB2299" t="str">
            <v/>
          </cell>
          <cell r="DC2299" t="str">
            <v/>
          </cell>
          <cell r="DD2299" t="str">
            <v/>
          </cell>
          <cell r="DF2299" t="str">
            <v/>
          </cell>
          <cell r="DG2299" t="str">
            <v/>
          </cell>
          <cell r="DH2299" t="str">
            <v/>
          </cell>
          <cell r="DI2299" t="str">
            <v>N</v>
          </cell>
          <cell r="DL2299" t="str">
            <v/>
          </cell>
          <cell r="DM2299" t="str">
            <v/>
          </cell>
          <cell r="DN2299" t="str">
            <v/>
          </cell>
          <cell r="DP2299" t="str">
            <v/>
          </cell>
          <cell r="DQ2299" t="str">
            <v/>
          </cell>
          <cell r="DR2299" t="str">
            <v/>
          </cell>
          <cell r="DS2299" t="str">
            <v/>
          </cell>
          <cell r="DT2299" t="str">
            <v/>
          </cell>
        </row>
        <row r="2300">
          <cell r="I2300" t="str">
            <v>LU1789409452</v>
          </cell>
          <cell r="J2300" t="str">
            <v>BNP Paribas Funds Russia Equity [Classic RH ZAR MD, D]</v>
          </cell>
          <cell r="K2300">
            <v>631</v>
          </cell>
          <cell r="L2300" t="str">
            <v>All</v>
          </cell>
          <cell r="M2300" t="str">
            <v>INVEST_LEGAL_TYPE</v>
          </cell>
          <cell r="N2300" t="str">
            <v/>
          </cell>
          <cell r="O2300">
            <v>3</v>
          </cell>
          <cell r="P2300" t="str">
            <v>Registered or Bearer</v>
          </cell>
          <cell r="Q2300" t="str">
            <v>SHARE_FORM</v>
          </cell>
          <cell r="R2300" t="str">
            <v>ZAR</v>
          </cell>
          <cell r="S2300" t="str">
            <v>Y</v>
          </cell>
          <cell r="T2300">
            <v>1</v>
          </cell>
          <cell r="U2300" t="str">
            <v>Launched</v>
          </cell>
          <cell r="V2300" t="str">
            <v>PRODUCT_STATUS</v>
          </cell>
          <cell r="W2300" t="str">
            <v/>
          </cell>
          <cell r="X2300" t="str">
            <v/>
          </cell>
          <cell r="Y2300" t="str">
            <v/>
          </cell>
          <cell r="Z2300">
            <v>620396</v>
          </cell>
          <cell r="AA2300">
            <v>0</v>
          </cell>
          <cell r="AB2300" t="str">
            <v>No Benchmark</v>
          </cell>
          <cell r="AC2300" t="str">
            <v>EUR</v>
          </cell>
          <cell r="AE2300" t="str">
            <v/>
          </cell>
          <cell r="AF2300" t="str">
            <v/>
          </cell>
          <cell r="AH2300" t="str">
            <v/>
          </cell>
          <cell r="AI2300" t="str">
            <v/>
          </cell>
          <cell r="AJ2300" t="str">
            <v>CRZM</v>
          </cell>
          <cell r="AK2300" t="str">
            <v>Classic RH ZAR MD</v>
          </cell>
          <cell r="AL2300" t="str">
            <v>SHARE_CATEGORY</v>
          </cell>
          <cell r="AM2300" t="str">
            <v>D</v>
          </cell>
          <cell r="AN2300" t="str">
            <v>Distribution</v>
          </cell>
          <cell r="AO2300" t="str">
            <v>SHARE_TYPE</v>
          </cell>
          <cell r="AP2300" t="str">
            <v>Y</v>
          </cell>
          <cell r="AQ2300" t="str">
            <v>M</v>
          </cell>
          <cell r="AR2300" t="str">
            <v>Monthly</v>
          </cell>
          <cell r="AS2300" t="str">
            <v>DIVIDEND_FREQUENCY</v>
          </cell>
          <cell r="AT2300" t="str">
            <v>Y</v>
          </cell>
          <cell r="AU2300">
            <v>20180410</v>
          </cell>
          <cell r="AV2300">
            <v>20180105</v>
          </cell>
          <cell r="AW2300">
            <v>20180514</v>
          </cell>
          <cell r="BB2300" t="str">
            <v>Y</v>
          </cell>
          <cell r="BC2300" t="str">
            <v>Yes</v>
          </cell>
          <cell r="BD2300" t="str">
            <v>DICI_KIID</v>
          </cell>
          <cell r="BE2300" t="str">
            <v/>
          </cell>
          <cell r="BF2300" t="str">
            <v/>
          </cell>
          <cell r="BG2300" t="str">
            <v/>
          </cell>
          <cell r="BH2300" t="str">
            <v/>
          </cell>
          <cell r="BI2300" t="str">
            <v>Y</v>
          </cell>
          <cell r="BJ2300" t="str">
            <v>0.001</v>
          </cell>
          <cell r="BK2300" t="str">
            <v>Y</v>
          </cell>
          <cell r="BL2300" t="str">
            <v>0.01</v>
          </cell>
          <cell r="BM2300">
            <v>72</v>
          </cell>
          <cell r="BN2300" t="str">
            <v>The risk category is justified by the investment mainly in Stocks and Shares, the value of which can fluctuate considerably. These fluctuations are often amplified in the short term.</v>
          </cell>
          <cell r="BO2300" t="str">
            <v>RISK_NARRATIVE</v>
          </cell>
          <cell r="BP2300">
            <v>6</v>
          </cell>
          <cell r="BQ2300" t="str">
            <v/>
          </cell>
          <cell r="BS2300" t="str">
            <v/>
          </cell>
          <cell r="BT2300" t="str">
            <v/>
          </cell>
          <cell r="BU2300" t="str">
            <v>Y</v>
          </cell>
          <cell r="BV2300" t="str">
            <v/>
          </cell>
          <cell r="BW2300" t="str">
            <v/>
          </cell>
          <cell r="BX2300" t="str">
            <v>BNP IP-LU</v>
          </cell>
          <cell r="BY2300" t="str">
            <v>BNP IP-LU</v>
          </cell>
          <cell r="BZ2300" t="str">
            <v>LIBRARY_FUNDSQUARE</v>
          </cell>
          <cell r="CA2300">
            <v>24.19</v>
          </cell>
          <cell r="CB2300">
            <v>5</v>
          </cell>
          <cell r="CC2300">
            <v>20230415</v>
          </cell>
          <cell r="CD2300">
            <v>24.06</v>
          </cell>
          <cell r="CE2300">
            <v>5</v>
          </cell>
          <cell r="CF2300">
            <v>1</v>
          </cell>
          <cell r="CH2300" t="str">
            <v/>
          </cell>
          <cell r="CI2300" t="str">
            <v/>
          </cell>
          <cell r="CJ2300" t="str">
            <v/>
          </cell>
          <cell r="CK2300" t="str">
            <v/>
          </cell>
          <cell r="CL2300" t="str">
            <v/>
          </cell>
          <cell r="CM2300" t="str">
            <v>No Benchmark</v>
          </cell>
          <cell r="CN2300" t="str">
            <v/>
          </cell>
          <cell r="CO2300" t="str">
            <v/>
          </cell>
          <cell r="CQ2300" t="str">
            <v/>
          </cell>
          <cell r="CR2300" t="str">
            <v/>
          </cell>
          <cell r="CS2300" t="str">
            <v/>
          </cell>
          <cell r="CT2300">
            <v>1</v>
          </cell>
          <cell r="CU2300" t="str">
            <v>CAT 2</v>
          </cell>
          <cell r="CV2300" t="str">
            <v>PRIIPS_CATEGORY</v>
          </cell>
          <cell r="CW2300">
            <v>24.06</v>
          </cell>
          <cell r="CZ2300" t="str">
            <v/>
          </cell>
          <cell r="DB2300" t="str">
            <v/>
          </cell>
          <cell r="DC2300" t="str">
            <v/>
          </cell>
          <cell r="DD2300" t="str">
            <v/>
          </cell>
          <cell r="DF2300" t="str">
            <v/>
          </cell>
          <cell r="DG2300" t="str">
            <v/>
          </cell>
          <cell r="DH2300" t="str">
            <v/>
          </cell>
          <cell r="DI2300" t="str">
            <v>N</v>
          </cell>
          <cell r="DL2300" t="str">
            <v/>
          </cell>
          <cell r="DM2300" t="str">
            <v/>
          </cell>
          <cell r="DN2300" t="str">
            <v/>
          </cell>
          <cell r="DP2300" t="str">
            <v/>
          </cell>
          <cell r="DQ2300" t="str">
            <v/>
          </cell>
          <cell r="DR2300" t="str">
            <v/>
          </cell>
          <cell r="DS2300" t="str">
            <v/>
          </cell>
          <cell r="DT2300" t="str">
            <v/>
          </cell>
        </row>
        <row r="2301">
          <cell r="I2301" t="str">
            <v>LU2055625169</v>
          </cell>
          <cell r="J2301" t="str">
            <v>BNP Paribas Funds Russia Equity [N USD, C]</v>
          </cell>
          <cell r="K2301">
            <v>631</v>
          </cell>
          <cell r="L2301" t="str">
            <v>All</v>
          </cell>
          <cell r="M2301" t="str">
            <v>INVEST_LEGAL_TYPE</v>
          </cell>
          <cell r="N2301" t="str">
            <v/>
          </cell>
          <cell r="O2301">
            <v>3</v>
          </cell>
          <cell r="P2301" t="str">
            <v>Registered or Bearer</v>
          </cell>
          <cell r="Q2301" t="str">
            <v>SHARE_FORM</v>
          </cell>
          <cell r="R2301" t="str">
            <v>USD</v>
          </cell>
          <cell r="S2301" t="str">
            <v>N</v>
          </cell>
          <cell r="T2301">
            <v>2</v>
          </cell>
          <cell r="U2301" t="str">
            <v>Closed</v>
          </cell>
          <cell r="V2301" t="str">
            <v>PRODUCT_STATUS</v>
          </cell>
          <cell r="W2301" t="str">
            <v/>
          </cell>
          <cell r="X2301" t="str">
            <v/>
          </cell>
          <cell r="Y2301" t="str">
            <v/>
          </cell>
          <cell r="Z2301">
            <v>620396</v>
          </cell>
          <cell r="AA2301">
            <v>0</v>
          </cell>
          <cell r="AB2301" t="str">
            <v>No Benchmark</v>
          </cell>
          <cell r="AC2301" t="str">
            <v>EUR</v>
          </cell>
          <cell r="AE2301" t="str">
            <v/>
          </cell>
          <cell r="AF2301" t="str">
            <v/>
          </cell>
          <cell r="AH2301" t="str">
            <v/>
          </cell>
          <cell r="AI2301" t="str">
            <v/>
          </cell>
          <cell r="AJ2301" t="str">
            <v>N02</v>
          </cell>
          <cell r="AK2301" t="str">
            <v>N USD</v>
          </cell>
          <cell r="AL2301" t="str">
            <v>SHARE_CATEGORY</v>
          </cell>
          <cell r="AM2301" t="str">
            <v>C</v>
          </cell>
          <cell r="AN2301" t="str">
            <v>Capitalisation</v>
          </cell>
          <cell r="AO2301" t="str">
            <v>SHARE_TYPE</v>
          </cell>
          <cell r="AP2301" t="str">
            <v>Y</v>
          </cell>
          <cell r="AQ2301" t="str">
            <v/>
          </cell>
          <cell r="AR2301" t="str">
            <v/>
          </cell>
          <cell r="AS2301" t="str">
            <v/>
          </cell>
          <cell r="AT2301" t="str">
            <v>N</v>
          </cell>
          <cell r="AU2301">
            <v>20190925</v>
          </cell>
          <cell r="AV2301">
            <v>20190731</v>
          </cell>
          <cell r="AW2301">
            <v>20191003</v>
          </cell>
          <cell r="AZ2301">
            <v>20201204</v>
          </cell>
          <cell r="BA2301">
            <v>20201204</v>
          </cell>
          <cell r="BB2301" t="str">
            <v>Y</v>
          </cell>
          <cell r="BC2301" t="str">
            <v>Yes</v>
          </cell>
          <cell r="BD2301" t="str">
            <v>DICI_KIID</v>
          </cell>
          <cell r="BE2301" t="str">
            <v/>
          </cell>
          <cell r="BF2301" t="str">
            <v/>
          </cell>
          <cell r="BG2301" t="str">
            <v/>
          </cell>
          <cell r="BH2301" t="str">
            <v/>
          </cell>
          <cell r="BI2301" t="str">
            <v>Y</v>
          </cell>
          <cell r="BJ2301" t="str">
            <v>0.001</v>
          </cell>
          <cell r="BK2301" t="str">
            <v>Y</v>
          </cell>
          <cell r="BL2301" t="str">
            <v>0.01</v>
          </cell>
          <cell r="BM2301">
            <v>72</v>
          </cell>
          <cell r="BN2301" t="str">
            <v>The risk category is justified by the investment mainly in Stocks and Shares, the value of which can fluctuate considerably. These fluctuations are often amplified in the short term.</v>
          </cell>
          <cell r="BO2301" t="str">
            <v>RISK_NARRATIVE</v>
          </cell>
          <cell r="BP2301">
            <v>6</v>
          </cell>
          <cell r="BQ2301" t="str">
            <v/>
          </cell>
          <cell r="BS2301" t="str">
            <v/>
          </cell>
          <cell r="BT2301" t="str">
            <v/>
          </cell>
          <cell r="BU2301" t="str">
            <v>Y</v>
          </cell>
          <cell r="BV2301" t="str">
            <v/>
          </cell>
          <cell r="BW2301" t="str">
            <v/>
          </cell>
          <cell r="BX2301" t="str">
            <v>BNP IP-LU</v>
          </cell>
          <cell r="BY2301" t="str">
            <v>BNP IP-LU</v>
          </cell>
          <cell r="BZ2301" t="str">
            <v>LIBRARY_FUNDSQUARE</v>
          </cell>
          <cell r="CA2301">
            <v>24.03</v>
          </cell>
          <cell r="CB2301">
            <v>5</v>
          </cell>
          <cell r="CC2301">
            <v>20171026</v>
          </cell>
          <cell r="CE2301">
            <v>5</v>
          </cell>
          <cell r="CF2301">
            <v>1</v>
          </cell>
          <cell r="CH2301" t="str">
            <v/>
          </cell>
          <cell r="CI2301" t="str">
            <v/>
          </cell>
          <cell r="CJ2301" t="str">
            <v/>
          </cell>
          <cell r="CK2301" t="str">
            <v/>
          </cell>
          <cell r="CL2301" t="str">
            <v/>
          </cell>
          <cell r="CM2301" t="str">
            <v>No Benchmark</v>
          </cell>
          <cell r="CN2301" t="str">
            <v/>
          </cell>
          <cell r="CO2301" t="str">
            <v/>
          </cell>
          <cell r="CQ2301" t="str">
            <v/>
          </cell>
          <cell r="CR2301" t="str">
            <v/>
          </cell>
          <cell r="CS2301" t="str">
            <v/>
          </cell>
          <cell r="CU2301" t="str">
            <v/>
          </cell>
          <cell r="CV2301" t="str">
            <v/>
          </cell>
          <cell r="CZ2301" t="str">
            <v/>
          </cell>
          <cell r="DB2301" t="str">
            <v/>
          </cell>
          <cell r="DC2301" t="str">
            <v/>
          </cell>
          <cell r="DD2301" t="str">
            <v/>
          </cell>
          <cell r="DF2301" t="str">
            <v/>
          </cell>
          <cell r="DG2301" t="str">
            <v/>
          </cell>
          <cell r="DH2301" t="str">
            <v/>
          </cell>
          <cell r="DI2301" t="str">
            <v/>
          </cell>
          <cell r="DL2301" t="str">
            <v/>
          </cell>
          <cell r="DM2301" t="str">
            <v/>
          </cell>
          <cell r="DN2301" t="str">
            <v/>
          </cell>
          <cell r="DP2301" t="str">
            <v/>
          </cell>
          <cell r="DQ2301" t="str">
            <v/>
          </cell>
          <cell r="DR2301" t="str">
            <v/>
          </cell>
          <cell r="DS2301" t="str">
            <v/>
          </cell>
          <cell r="DT2301" t="str">
            <v/>
          </cell>
        </row>
        <row r="2302">
          <cell r="I2302" t="str">
            <v>LU0823431647</v>
          </cell>
          <cell r="J2302" t="str">
            <v>BNP Paribas Funds Russia Equity [Classic USD, D]</v>
          </cell>
          <cell r="K2302">
            <v>631</v>
          </cell>
          <cell r="L2302" t="str">
            <v>All</v>
          </cell>
          <cell r="M2302" t="str">
            <v>INVEST_LEGAL_TYPE</v>
          </cell>
          <cell r="N2302" t="str">
            <v/>
          </cell>
          <cell r="O2302">
            <v>3</v>
          </cell>
          <cell r="P2302" t="str">
            <v>Registered or Bearer</v>
          </cell>
          <cell r="Q2302" t="str">
            <v>SHARE_FORM</v>
          </cell>
          <cell r="R2302" t="str">
            <v>USD</v>
          </cell>
          <cell r="S2302" t="str">
            <v>N</v>
          </cell>
          <cell r="T2302">
            <v>1</v>
          </cell>
          <cell r="U2302" t="str">
            <v>Launched</v>
          </cell>
          <cell r="V2302" t="str">
            <v>PRODUCT_STATUS</v>
          </cell>
          <cell r="W2302" t="str">
            <v/>
          </cell>
          <cell r="X2302" t="str">
            <v/>
          </cell>
          <cell r="Y2302" t="str">
            <v/>
          </cell>
          <cell r="Z2302">
            <v>620396</v>
          </cell>
          <cell r="AA2302">
            <v>0</v>
          </cell>
          <cell r="AB2302" t="str">
            <v>No Benchmark</v>
          </cell>
          <cell r="AC2302" t="str">
            <v>EUR</v>
          </cell>
          <cell r="AE2302" t="str">
            <v/>
          </cell>
          <cell r="AF2302" t="str">
            <v/>
          </cell>
          <cell r="AH2302" t="str">
            <v/>
          </cell>
          <cell r="AI2302" t="str">
            <v/>
          </cell>
          <cell r="AJ2302" t="str">
            <v>CLU</v>
          </cell>
          <cell r="AK2302" t="str">
            <v>Classic USD</v>
          </cell>
          <cell r="AL2302" t="str">
            <v>SHARE_CATEGORY</v>
          </cell>
          <cell r="AM2302" t="str">
            <v>D</v>
          </cell>
          <cell r="AN2302" t="str">
            <v>Distribution</v>
          </cell>
          <cell r="AO2302" t="str">
            <v>SHARE_TYPE</v>
          </cell>
          <cell r="AP2302" t="str">
            <v>Y</v>
          </cell>
          <cell r="AQ2302" t="str">
            <v>Y</v>
          </cell>
          <cell r="AR2302" t="str">
            <v>Annually</v>
          </cell>
          <cell r="AS2302" t="str">
            <v>DIVIDEND_FREQUENCY</v>
          </cell>
          <cell r="AT2302" t="str">
            <v>N</v>
          </cell>
          <cell r="AV2302">
            <v>20121130</v>
          </cell>
          <cell r="AW2302">
            <v>20130517</v>
          </cell>
          <cell r="AX2302">
            <v>20130517</v>
          </cell>
          <cell r="BB2302" t="str">
            <v>Y</v>
          </cell>
          <cell r="BC2302" t="str">
            <v>Yes</v>
          </cell>
          <cell r="BD2302" t="str">
            <v>DICI_KIID</v>
          </cell>
          <cell r="BE2302" t="str">
            <v/>
          </cell>
          <cell r="BF2302" t="str">
            <v/>
          </cell>
          <cell r="BG2302" t="str">
            <v/>
          </cell>
          <cell r="BH2302" t="str">
            <v/>
          </cell>
          <cell r="BI2302" t="str">
            <v>Y</v>
          </cell>
          <cell r="BJ2302" t="str">
            <v>0.001</v>
          </cell>
          <cell r="BK2302" t="str">
            <v>Y</v>
          </cell>
          <cell r="BL2302" t="str">
            <v>0.01</v>
          </cell>
          <cell r="BM2302">
            <v>72</v>
          </cell>
          <cell r="BN2302" t="str">
            <v>The risk category is justified by the investment mainly in Stocks and Shares, the value of which can fluctuate considerably. These fluctuations are often amplified in the short term.</v>
          </cell>
          <cell r="BO2302" t="str">
            <v>RISK_NARRATIVE</v>
          </cell>
          <cell r="BP2302">
            <v>6</v>
          </cell>
          <cell r="BQ2302" t="str">
            <v/>
          </cell>
          <cell r="BR2302">
            <v>5</v>
          </cell>
          <cell r="BS2302" t="str">
            <v>*****</v>
          </cell>
          <cell r="BT2302" t="str">
            <v>NOTATION_MORNINGSTAR_RATING</v>
          </cell>
          <cell r="BU2302" t="str">
            <v>Y</v>
          </cell>
          <cell r="BV2302" t="str">
            <v/>
          </cell>
          <cell r="BW2302" t="str">
            <v/>
          </cell>
          <cell r="BX2302" t="str">
            <v>BNP IP-LU</v>
          </cell>
          <cell r="BY2302" t="str">
            <v>BNP IP-LU</v>
          </cell>
          <cell r="BZ2302" t="str">
            <v>LIBRARY_FUNDSQUARE</v>
          </cell>
          <cell r="CA2302">
            <v>24.03</v>
          </cell>
          <cell r="CB2302">
            <v>5</v>
          </cell>
          <cell r="CC2302">
            <v>20230415</v>
          </cell>
          <cell r="CD2302">
            <v>24.35</v>
          </cell>
          <cell r="CE2302">
            <v>5</v>
          </cell>
          <cell r="CF2302">
            <v>1</v>
          </cell>
          <cell r="CH2302" t="str">
            <v/>
          </cell>
          <cell r="CI2302" t="str">
            <v/>
          </cell>
          <cell r="CJ2302" t="str">
            <v/>
          </cell>
          <cell r="CK2302" t="str">
            <v/>
          </cell>
          <cell r="CL2302" t="str">
            <v/>
          </cell>
          <cell r="CM2302" t="str">
            <v>No Benchmark</v>
          </cell>
          <cell r="CN2302" t="str">
            <v/>
          </cell>
          <cell r="CO2302" t="str">
            <v/>
          </cell>
          <cell r="CQ2302" t="str">
            <v/>
          </cell>
          <cell r="CR2302" t="str">
            <v/>
          </cell>
          <cell r="CS2302" t="str">
            <v/>
          </cell>
          <cell r="CT2302">
            <v>1</v>
          </cell>
          <cell r="CU2302" t="str">
            <v>CAT 2</v>
          </cell>
          <cell r="CV2302" t="str">
            <v>PRIIPS_CATEGORY</v>
          </cell>
          <cell r="CW2302">
            <v>24.35</v>
          </cell>
          <cell r="CZ2302" t="str">
            <v/>
          </cell>
          <cell r="DB2302" t="str">
            <v/>
          </cell>
          <cell r="DC2302" t="str">
            <v/>
          </cell>
          <cell r="DD2302" t="str">
            <v/>
          </cell>
          <cell r="DF2302" t="str">
            <v/>
          </cell>
          <cell r="DG2302" t="str">
            <v/>
          </cell>
          <cell r="DH2302" t="str">
            <v/>
          </cell>
          <cell r="DI2302" t="str">
            <v>N</v>
          </cell>
          <cell r="DL2302" t="str">
            <v/>
          </cell>
          <cell r="DM2302" t="str">
            <v/>
          </cell>
          <cell r="DN2302" t="str">
            <v/>
          </cell>
          <cell r="DP2302" t="str">
            <v/>
          </cell>
          <cell r="DQ2302" t="str">
            <v/>
          </cell>
          <cell r="DR2302" t="str">
            <v/>
          </cell>
          <cell r="DS2302" t="str">
            <v/>
          </cell>
          <cell r="DT2302" t="str">
            <v/>
          </cell>
        </row>
        <row r="2303">
          <cell r="I2303" t="str">
            <v>LU2055625599</v>
          </cell>
          <cell r="J2303" t="str">
            <v>BNP Paribas Funds Russia Equity [I USD, C]</v>
          </cell>
          <cell r="K2303">
            <v>991</v>
          </cell>
          <cell r="L2303" t="str">
            <v>Institutionnal clients and UCI</v>
          </cell>
          <cell r="M2303" t="str">
            <v>INVEST_LEGAL_TYPE</v>
          </cell>
          <cell r="N2303" t="str">
            <v/>
          </cell>
          <cell r="O2303">
            <v>3</v>
          </cell>
          <cell r="P2303" t="str">
            <v>Registered or Bearer</v>
          </cell>
          <cell r="Q2303" t="str">
            <v>SHARE_FORM</v>
          </cell>
          <cell r="R2303" t="str">
            <v>USD</v>
          </cell>
          <cell r="S2303" t="str">
            <v>N</v>
          </cell>
          <cell r="T2303">
            <v>2</v>
          </cell>
          <cell r="U2303" t="str">
            <v>Closed</v>
          </cell>
          <cell r="V2303" t="str">
            <v>PRODUCT_STATUS</v>
          </cell>
          <cell r="W2303" t="str">
            <v/>
          </cell>
          <cell r="X2303" t="str">
            <v/>
          </cell>
          <cell r="Y2303" t="str">
            <v/>
          </cell>
          <cell r="Z2303">
            <v>620396</v>
          </cell>
          <cell r="AA2303">
            <v>0</v>
          </cell>
          <cell r="AB2303" t="str">
            <v>No Benchmark</v>
          </cell>
          <cell r="AC2303" t="str">
            <v>EUR</v>
          </cell>
          <cell r="AE2303" t="str">
            <v/>
          </cell>
          <cell r="AF2303" t="str">
            <v/>
          </cell>
          <cell r="AH2303" t="str">
            <v/>
          </cell>
          <cell r="AI2303" t="str">
            <v/>
          </cell>
          <cell r="AJ2303" t="str">
            <v>IUSD</v>
          </cell>
          <cell r="AK2303" t="str">
            <v>I USD</v>
          </cell>
          <cell r="AL2303" t="str">
            <v>SHARE_CATEGORY</v>
          </cell>
          <cell r="AM2303" t="str">
            <v>C</v>
          </cell>
          <cell r="AN2303" t="str">
            <v>Capitalisation</v>
          </cell>
          <cell r="AO2303" t="str">
            <v>SHARE_TYPE</v>
          </cell>
          <cell r="AP2303" t="str">
            <v>Y</v>
          </cell>
          <cell r="AQ2303" t="str">
            <v/>
          </cell>
          <cell r="AR2303" t="str">
            <v/>
          </cell>
          <cell r="AS2303" t="str">
            <v/>
          </cell>
          <cell r="AT2303" t="str">
            <v>N</v>
          </cell>
          <cell r="AU2303">
            <v>20190925</v>
          </cell>
          <cell r="AV2303">
            <v>20190731</v>
          </cell>
          <cell r="AW2303">
            <v>20191003</v>
          </cell>
          <cell r="AY2303">
            <v>20201204</v>
          </cell>
          <cell r="AZ2303">
            <v>20201204</v>
          </cell>
          <cell r="BA2303">
            <v>20201204</v>
          </cell>
          <cell r="BB2303" t="str">
            <v>Y</v>
          </cell>
          <cell r="BC2303" t="str">
            <v>Yes</v>
          </cell>
          <cell r="BD2303" t="str">
            <v>DICI_KIID</v>
          </cell>
          <cell r="BE2303" t="str">
            <v/>
          </cell>
          <cell r="BF2303" t="str">
            <v/>
          </cell>
          <cell r="BG2303" t="str">
            <v/>
          </cell>
          <cell r="BH2303" t="str">
            <v/>
          </cell>
          <cell r="BI2303" t="str">
            <v>Y</v>
          </cell>
          <cell r="BJ2303" t="str">
            <v>0.001</v>
          </cell>
          <cell r="BK2303" t="str">
            <v>Y</v>
          </cell>
          <cell r="BL2303" t="str">
            <v>0.01</v>
          </cell>
          <cell r="BM2303">
            <v>72</v>
          </cell>
          <cell r="BN2303" t="str">
            <v>The risk category is justified by the investment mainly in Stocks and Shares, the value of which can fluctuate considerably. These fluctuations are often amplified in the short term.</v>
          </cell>
          <cell r="BO2303" t="str">
            <v>RISK_NARRATIVE</v>
          </cell>
          <cell r="BP2303">
            <v>6</v>
          </cell>
          <cell r="BQ2303" t="str">
            <v/>
          </cell>
          <cell r="BS2303" t="str">
            <v/>
          </cell>
          <cell r="BT2303" t="str">
            <v/>
          </cell>
          <cell r="BU2303" t="str">
            <v>Y</v>
          </cell>
          <cell r="BV2303" t="str">
            <v/>
          </cell>
          <cell r="BW2303" t="str">
            <v/>
          </cell>
          <cell r="BX2303" t="str">
            <v>BNP IP-LU</v>
          </cell>
          <cell r="BY2303" t="str">
            <v>BNP IP-LU</v>
          </cell>
          <cell r="BZ2303" t="str">
            <v>LIBRARY_FUNDSQUARE</v>
          </cell>
          <cell r="CA2303">
            <v>24.03</v>
          </cell>
          <cell r="CB2303">
            <v>5</v>
          </cell>
          <cell r="CC2303">
            <v>20171026</v>
          </cell>
          <cell r="CE2303">
            <v>5</v>
          </cell>
          <cell r="CF2303">
            <v>1</v>
          </cell>
          <cell r="CH2303" t="str">
            <v/>
          </cell>
          <cell r="CI2303" t="str">
            <v/>
          </cell>
          <cell r="CJ2303" t="str">
            <v/>
          </cell>
          <cell r="CK2303" t="str">
            <v/>
          </cell>
          <cell r="CL2303" t="str">
            <v/>
          </cell>
          <cell r="CM2303" t="str">
            <v>No Benchmark</v>
          </cell>
          <cell r="CN2303" t="str">
            <v/>
          </cell>
          <cell r="CO2303" t="str">
            <v/>
          </cell>
          <cell r="CQ2303" t="str">
            <v/>
          </cell>
          <cell r="CR2303" t="str">
            <v/>
          </cell>
          <cell r="CS2303" t="str">
            <v/>
          </cell>
          <cell r="CU2303" t="str">
            <v/>
          </cell>
          <cell r="CV2303" t="str">
            <v/>
          </cell>
          <cell r="CZ2303" t="str">
            <v/>
          </cell>
          <cell r="DB2303" t="str">
            <v/>
          </cell>
          <cell r="DC2303" t="str">
            <v/>
          </cell>
          <cell r="DD2303" t="str">
            <v/>
          </cell>
          <cell r="DF2303" t="str">
            <v/>
          </cell>
          <cell r="DG2303" t="str">
            <v/>
          </cell>
          <cell r="DH2303" t="str">
            <v/>
          </cell>
          <cell r="DI2303" t="str">
            <v/>
          </cell>
          <cell r="DL2303" t="str">
            <v/>
          </cell>
          <cell r="DM2303" t="str">
            <v/>
          </cell>
          <cell r="DN2303" t="str">
            <v/>
          </cell>
          <cell r="DP2303" t="str">
            <v/>
          </cell>
          <cell r="DQ2303" t="str">
            <v/>
          </cell>
          <cell r="DR2303" t="str">
            <v/>
          </cell>
          <cell r="DS2303" t="str">
            <v/>
          </cell>
          <cell r="DT2303" t="str">
            <v/>
          </cell>
        </row>
        <row r="2304">
          <cell r="I2304" t="str">
            <v>LU0823432025</v>
          </cell>
          <cell r="J2304" t="str">
            <v>BNP Paribas Funds Russia Equity [Classic, D]</v>
          </cell>
          <cell r="K2304">
            <v>631</v>
          </cell>
          <cell r="L2304" t="str">
            <v>All</v>
          </cell>
          <cell r="M2304" t="str">
            <v>INVEST_LEGAL_TYPE</v>
          </cell>
          <cell r="N2304" t="str">
            <v/>
          </cell>
          <cell r="O2304">
            <v>3</v>
          </cell>
          <cell r="P2304" t="str">
            <v>Registered or Bearer</v>
          </cell>
          <cell r="Q2304" t="str">
            <v>SHARE_FORM</v>
          </cell>
          <cell r="R2304" t="str">
            <v>EUR</v>
          </cell>
          <cell r="S2304" t="str">
            <v>N</v>
          </cell>
          <cell r="T2304">
            <v>1</v>
          </cell>
          <cell r="U2304" t="str">
            <v>Launched</v>
          </cell>
          <cell r="V2304" t="str">
            <v>PRODUCT_STATUS</v>
          </cell>
          <cell r="W2304" t="str">
            <v/>
          </cell>
          <cell r="X2304" t="str">
            <v/>
          </cell>
          <cell r="Y2304" t="str">
            <v/>
          </cell>
          <cell r="Z2304">
            <v>620396</v>
          </cell>
          <cell r="AA2304">
            <v>0</v>
          </cell>
          <cell r="AB2304" t="str">
            <v>No Benchmark</v>
          </cell>
          <cell r="AC2304" t="str">
            <v>EUR</v>
          </cell>
          <cell r="AE2304" t="str">
            <v/>
          </cell>
          <cell r="AF2304" t="str">
            <v/>
          </cell>
          <cell r="AH2304" t="str">
            <v/>
          </cell>
          <cell r="AI2304" t="str">
            <v/>
          </cell>
          <cell r="AJ2304" t="str">
            <v>CLAS</v>
          </cell>
          <cell r="AK2304" t="str">
            <v>Classic</v>
          </cell>
          <cell r="AL2304" t="str">
            <v>SHARE_CATEGORY</v>
          </cell>
          <cell r="AM2304" t="str">
            <v>D</v>
          </cell>
          <cell r="AN2304" t="str">
            <v>Distribution</v>
          </cell>
          <cell r="AO2304" t="str">
            <v>SHARE_TYPE</v>
          </cell>
          <cell r="AP2304" t="str">
            <v>Y</v>
          </cell>
          <cell r="AQ2304" t="str">
            <v>Y</v>
          </cell>
          <cell r="AR2304" t="str">
            <v>Annually</v>
          </cell>
          <cell r="AS2304" t="str">
            <v>DIVIDEND_FREQUENCY</v>
          </cell>
          <cell r="AT2304" t="str">
            <v>N</v>
          </cell>
          <cell r="AV2304">
            <v>20121130</v>
          </cell>
          <cell r="AW2304">
            <v>20130517</v>
          </cell>
          <cell r="AX2304">
            <v>20130517</v>
          </cell>
          <cell r="BB2304" t="str">
            <v>Y</v>
          </cell>
          <cell r="BC2304" t="str">
            <v>Yes</v>
          </cell>
          <cell r="BD2304" t="str">
            <v>DICI_KIID</v>
          </cell>
          <cell r="BE2304" t="str">
            <v/>
          </cell>
          <cell r="BF2304" t="str">
            <v/>
          </cell>
          <cell r="BG2304" t="str">
            <v/>
          </cell>
          <cell r="BH2304" t="str">
            <v/>
          </cell>
          <cell r="BI2304" t="str">
            <v>Y</v>
          </cell>
          <cell r="BJ2304" t="str">
            <v>0.001</v>
          </cell>
          <cell r="BK2304" t="str">
            <v>Y</v>
          </cell>
          <cell r="BL2304" t="str">
            <v>0.01</v>
          </cell>
          <cell r="BM2304">
            <v>72</v>
          </cell>
          <cell r="BN2304" t="str">
            <v>The risk category is justified by the investment mainly in Stocks and Shares, the value of which can fluctuate considerably. These fluctuations are often amplified in the short term.</v>
          </cell>
          <cell r="BO2304" t="str">
            <v>RISK_NARRATIVE</v>
          </cell>
          <cell r="BP2304">
            <v>6</v>
          </cell>
          <cell r="BQ2304" t="str">
            <v/>
          </cell>
          <cell r="BR2304">
            <v>5</v>
          </cell>
          <cell r="BS2304" t="str">
            <v>*****</v>
          </cell>
          <cell r="BT2304" t="str">
            <v>NOTATION_MORNINGSTAR_RATING</v>
          </cell>
          <cell r="BU2304" t="str">
            <v>Y</v>
          </cell>
          <cell r="BV2304" t="str">
            <v/>
          </cell>
          <cell r="BW2304" t="str">
            <v/>
          </cell>
          <cell r="BX2304" t="str">
            <v>BNP IP-LU</v>
          </cell>
          <cell r="BY2304" t="str">
            <v>BNP IP-LU</v>
          </cell>
          <cell r="BZ2304" t="str">
            <v>LIBRARY_FUNDSQUARE</v>
          </cell>
          <cell r="CA2304">
            <v>24.19</v>
          </cell>
          <cell r="CB2304">
            <v>5</v>
          </cell>
          <cell r="CC2304">
            <v>20230415</v>
          </cell>
          <cell r="CD2304">
            <v>24.06</v>
          </cell>
          <cell r="CE2304">
            <v>5</v>
          </cell>
          <cell r="CF2304">
            <v>1</v>
          </cell>
          <cell r="CH2304" t="str">
            <v/>
          </cell>
          <cell r="CI2304" t="str">
            <v/>
          </cell>
          <cell r="CJ2304" t="str">
            <v/>
          </cell>
          <cell r="CK2304" t="str">
            <v/>
          </cell>
          <cell r="CL2304" t="str">
            <v/>
          </cell>
          <cell r="CM2304" t="str">
            <v>No Benchmark</v>
          </cell>
          <cell r="CN2304" t="str">
            <v/>
          </cell>
          <cell r="CO2304" t="str">
            <v/>
          </cell>
          <cell r="CQ2304" t="str">
            <v/>
          </cell>
          <cell r="CR2304" t="str">
            <v/>
          </cell>
          <cell r="CS2304" t="str">
            <v/>
          </cell>
          <cell r="CT2304">
            <v>1</v>
          </cell>
          <cell r="CU2304" t="str">
            <v>CAT 2</v>
          </cell>
          <cell r="CV2304" t="str">
            <v>PRIIPS_CATEGORY</v>
          </cell>
          <cell r="CW2304">
            <v>24.06</v>
          </cell>
          <cell r="CZ2304" t="str">
            <v/>
          </cell>
          <cell r="DB2304" t="str">
            <v/>
          </cell>
          <cell r="DC2304" t="str">
            <v/>
          </cell>
          <cell r="DD2304" t="str">
            <v/>
          </cell>
          <cell r="DF2304" t="str">
            <v/>
          </cell>
          <cell r="DG2304" t="str">
            <v/>
          </cell>
          <cell r="DH2304" t="str">
            <v/>
          </cell>
          <cell r="DI2304" t="str">
            <v>N</v>
          </cell>
          <cell r="DL2304" t="str">
            <v/>
          </cell>
          <cell r="DM2304" t="str">
            <v/>
          </cell>
          <cell r="DN2304" t="str">
            <v/>
          </cell>
          <cell r="DP2304" t="str">
            <v/>
          </cell>
          <cell r="DQ2304" t="str">
            <v/>
          </cell>
          <cell r="DR2304" t="str">
            <v/>
          </cell>
          <cell r="DS2304" t="str">
            <v/>
          </cell>
          <cell r="DT2304" t="str">
            <v/>
          </cell>
        </row>
        <row r="2305">
          <cell r="I2305" t="str">
            <v>LU1819950509</v>
          </cell>
          <cell r="J2305" t="str">
            <v>BNP Paribas Funds Russia Equity [I GBP, C]</v>
          </cell>
          <cell r="K2305">
            <v>991</v>
          </cell>
          <cell r="L2305" t="str">
            <v>Institutionnal clients and UCI</v>
          </cell>
          <cell r="M2305" t="str">
            <v>INVEST_LEGAL_TYPE</v>
          </cell>
          <cell r="N2305" t="str">
            <v/>
          </cell>
          <cell r="O2305">
            <v>3</v>
          </cell>
          <cell r="P2305" t="str">
            <v>Registered or Bearer</v>
          </cell>
          <cell r="Q2305" t="str">
            <v>SHARE_FORM</v>
          </cell>
          <cell r="R2305" t="str">
            <v>GBP</v>
          </cell>
          <cell r="S2305" t="str">
            <v>N</v>
          </cell>
          <cell r="T2305">
            <v>2</v>
          </cell>
          <cell r="U2305" t="str">
            <v>Closed</v>
          </cell>
          <cell r="V2305" t="str">
            <v>PRODUCT_STATUS</v>
          </cell>
          <cell r="W2305" t="str">
            <v/>
          </cell>
          <cell r="X2305" t="str">
            <v/>
          </cell>
          <cell r="Y2305" t="str">
            <v/>
          </cell>
          <cell r="Z2305">
            <v>620396</v>
          </cell>
          <cell r="AA2305">
            <v>0</v>
          </cell>
          <cell r="AB2305" t="str">
            <v>No Benchmark</v>
          </cell>
          <cell r="AC2305" t="str">
            <v>EUR</v>
          </cell>
          <cell r="AE2305" t="str">
            <v/>
          </cell>
          <cell r="AF2305" t="str">
            <v/>
          </cell>
          <cell r="AH2305" t="str">
            <v/>
          </cell>
          <cell r="AI2305" t="str">
            <v/>
          </cell>
          <cell r="AJ2305" t="str">
            <v>IGBP</v>
          </cell>
          <cell r="AK2305" t="str">
            <v>I GBP</v>
          </cell>
          <cell r="AL2305" t="str">
            <v>SHARE_CATEGORY</v>
          </cell>
          <cell r="AM2305" t="str">
            <v>C</v>
          </cell>
          <cell r="AN2305" t="str">
            <v>Capitalisation</v>
          </cell>
          <cell r="AO2305" t="str">
            <v>SHARE_TYPE</v>
          </cell>
          <cell r="AP2305" t="str">
            <v>Y</v>
          </cell>
          <cell r="AQ2305" t="str">
            <v/>
          </cell>
          <cell r="AR2305" t="str">
            <v/>
          </cell>
          <cell r="AS2305" t="str">
            <v/>
          </cell>
          <cell r="AT2305" t="str">
            <v>N</v>
          </cell>
          <cell r="AU2305">
            <v>20180508</v>
          </cell>
          <cell r="AV2305">
            <v>20180329</v>
          </cell>
          <cell r="AW2305">
            <v>20180514</v>
          </cell>
          <cell r="AZ2305">
            <v>20201204</v>
          </cell>
          <cell r="BA2305">
            <v>20201204</v>
          </cell>
          <cell r="BB2305" t="str">
            <v>Y</v>
          </cell>
          <cell r="BC2305" t="str">
            <v>Yes</v>
          </cell>
          <cell r="BD2305" t="str">
            <v>DICI_KIID</v>
          </cell>
          <cell r="BE2305" t="str">
            <v/>
          </cell>
          <cell r="BF2305" t="str">
            <v/>
          </cell>
          <cell r="BG2305" t="str">
            <v/>
          </cell>
          <cell r="BH2305" t="str">
            <v/>
          </cell>
          <cell r="BI2305" t="str">
            <v>Y</v>
          </cell>
          <cell r="BJ2305" t="str">
            <v>0.001</v>
          </cell>
          <cell r="BK2305" t="str">
            <v>Y</v>
          </cell>
          <cell r="BL2305" t="str">
            <v>0.01</v>
          </cell>
          <cell r="BM2305">
            <v>72</v>
          </cell>
          <cell r="BN2305" t="str">
            <v>The risk category is justified by the investment mainly in Stocks and Shares, the value of which can fluctuate considerably. These fluctuations are often amplified in the short term.</v>
          </cell>
          <cell r="BO2305" t="str">
            <v>RISK_NARRATIVE</v>
          </cell>
          <cell r="BP2305">
            <v>6</v>
          </cell>
          <cell r="BQ2305" t="str">
            <v/>
          </cell>
          <cell r="BS2305" t="str">
            <v/>
          </cell>
          <cell r="BT2305" t="str">
            <v/>
          </cell>
          <cell r="BU2305" t="str">
            <v>Y</v>
          </cell>
          <cell r="BV2305" t="str">
            <v/>
          </cell>
          <cell r="BW2305" t="str">
            <v/>
          </cell>
          <cell r="BX2305" t="str">
            <v>BNP IP-LU</v>
          </cell>
          <cell r="BY2305" t="str">
            <v>BNP IP-LU</v>
          </cell>
          <cell r="BZ2305" t="str">
            <v>LIBRARY_FUNDSQUARE</v>
          </cell>
          <cell r="CA2305">
            <v>23.32</v>
          </cell>
          <cell r="CB2305">
            <v>5</v>
          </cell>
          <cell r="CC2305">
            <v>20191208</v>
          </cell>
          <cell r="CE2305">
            <v>5</v>
          </cell>
          <cell r="CF2305">
            <v>1</v>
          </cell>
          <cell r="CH2305" t="str">
            <v/>
          </cell>
          <cell r="CI2305" t="str">
            <v/>
          </cell>
          <cell r="CJ2305" t="str">
            <v/>
          </cell>
          <cell r="CK2305" t="str">
            <v/>
          </cell>
          <cell r="CL2305" t="str">
            <v/>
          </cell>
          <cell r="CM2305" t="str">
            <v>No Benchmark</v>
          </cell>
          <cell r="CN2305" t="str">
            <v/>
          </cell>
          <cell r="CO2305" t="str">
            <v/>
          </cell>
          <cell r="CQ2305" t="str">
            <v/>
          </cell>
          <cell r="CR2305" t="str">
            <v/>
          </cell>
          <cell r="CS2305" t="str">
            <v/>
          </cell>
          <cell r="CU2305" t="str">
            <v/>
          </cell>
          <cell r="CV2305" t="str">
            <v/>
          </cell>
          <cell r="CZ2305" t="str">
            <v/>
          </cell>
          <cell r="DB2305" t="str">
            <v/>
          </cell>
          <cell r="DC2305" t="str">
            <v/>
          </cell>
          <cell r="DD2305" t="str">
            <v/>
          </cell>
          <cell r="DF2305" t="str">
            <v/>
          </cell>
          <cell r="DG2305" t="str">
            <v/>
          </cell>
          <cell r="DH2305" t="str">
            <v/>
          </cell>
          <cell r="DI2305" t="str">
            <v/>
          </cell>
          <cell r="DL2305" t="str">
            <v/>
          </cell>
          <cell r="DM2305" t="str">
            <v/>
          </cell>
          <cell r="DN2305" t="str">
            <v/>
          </cell>
          <cell r="DP2305" t="str">
            <v/>
          </cell>
          <cell r="DQ2305" t="str">
            <v/>
          </cell>
          <cell r="DR2305" t="str">
            <v/>
          </cell>
          <cell r="DS2305" t="str">
            <v/>
          </cell>
          <cell r="DT2305" t="str">
            <v/>
          </cell>
        </row>
        <row r="2306">
          <cell r="I2306" t="str">
            <v>LU0823432454</v>
          </cell>
          <cell r="J2306" t="str">
            <v>BNP Paribas Funds Russia Equity [N, C]</v>
          </cell>
          <cell r="K2306">
            <v>631</v>
          </cell>
          <cell r="L2306" t="str">
            <v>All</v>
          </cell>
          <cell r="M2306" t="str">
            <v>INVEST_LEGAL_TYPE</v>
          </cell>
          <cell r="N2306" t="str">
            <v/>
          </cell>
          <cell r="O2306">
            <v>3</v>
          </cell>
          <cell r="P2306" t="str">
            <v>Registered or Bearer</v>
          </cell>
          <cell r="Q2306" t="str">
            <v>SHARE_FORM</v>
          </cell>
          <cell r="R2306" t="str">
            <v>EUR</v>
          </cell>
          <cell r="S2306" t="str">
            <v>N</v>
          </cell>
          <cell r="T2306">
            <v>1</v>
          </cell>
          <cell r="U2306" t="str">
            <v>Launched</v>
          </cell>
          <cell r="V2306" t="str">
            <v>PRODUCT_STATUS</v>
          </cell>
          <cell r="W2306" t="str">
            <v/>
          </cell>
          <cell r="X2306" t="str">
            <v/>
          </cell>
          <cell r="Y2306" t="str">
            <v/>
          </cell>
          <cell r="Z2306">
            <v>620396</v>
          </cell>
          <cell r="AA2306">
            <v>0</v>
          </cell>
          <cell r="AB2306" t="str">
            <v>No Benchmark</v>
          </cell>
          <cell r="AC2306" t="str">
            <v>EUR</v>
          </cell>
          <cell r="AE2306" t="str">
            <v/>
          </cell>
          <cell r="AF2306" t="str">
            <v/>
          </cell>
          <cell r="AH2306" t="str">
            <v/>
          </cell>
          <cell r="AI2306" t="str">
            <v/>
          </cell>
          <cell r="AJ2306" t="str">
            <v>N</v>
          </cell>
          <cell r="AK2306" t="str">
            <v>N</v>
          </cell>
          <cell r="AL2306" t="str">
            <v>SHARE_CATEGORY</v>
          </cell>
          <cell r="AM2306" t="str">
            <v>C</v>
          </cell>
          <cell r="AN2306" t="str">
            <v>Capitalisation</v>
          </cell>
          <cell r="AO2306" t="str">
            <v>SHARE_TYPE</v>
          </cell>
          <cell r="AP2306" t="str">
            <v>Y</v>
          </cell>
          <cell r="AQ2306" t="str">
            <v/>
          </cell>
          <cell r="AR2306" t="str">
            <v/>
          </cell>
          <cell r="AS2306" t="str">
            <v/>
          </cell>
          <cell r="AT2306" t="str">
            <v>N</v>
          </cell>
          <cell r="AV2306">
            <v>20121130</v>
          </cell>
          <cell r="AW2306">
            <v>20130517</v>
          </cell>
          <cell r="AX2306">
            <v>20130517</v>
          </cell>
          <cell r="BB2306" t="str">
            <v>Y</v>
          </cell>
          <cell r="BC2306" t="str">
            <v>Yes</v>
          </cell>
          <cell r="BD2306" t="str">
            <v>DICI_KIID</v>
          </cell>
          <cell r="BE2306" t="str">
            <v/>
          </cell>
          <cell r="BF2306" t="str">
            <v/>
          </cell>
          <cell r="BG2306" t="str">
            <v/>
          </cell>
          <cell r="BH2306" t="str">
            <v/>
          </cell>
          <cell r="BI2306" t="str">
            <v>Y</v>
          </cell>
          <cell r="BJ2306" t="str">
            <v>0.001</v>
          </cell>
          <cell r="BK2306" t="str">
            <v>Y</v>
          </cell>
          <cell r="BL2306" t="str">
            <v>0.01</v>
          </cell>
          <cell r="BM2306">
            <v>72</v>
          </cell>
          <cell r="BN2306" t="str">
            <v>The risk category is justified by the investment mainly in Stocks and Shares, the value of which can fluctuate considerably. These fluctuations are often amplified in the short term.</v>
          </cell>
          <cell r="BO2306" t="str">
            <v>RISK_NARRATIVE</v>
          </cell>
          <cell r="BP2306">
            <v>6</v>
          </cell>
          <cell r="BQ2306" t="str">
            <v/>
          </cell>
          <cell r="BR2306">
            <v>4</v>
          </cell>
          <cell r="BS2306" t="str">
            <v>****</v>
          </cell>
          <cell r="BT2306" t="str">
            <v>NOTATION_MORNINGSTAR_RATING</v>
          </cell>
          <cell r="BU2306" t="str">
            <v>Y</v>
          </cell>
          <cell r="BV2306" t="str">
            <v/>
          </cell>
          <cell r="BW2306" t="str">
            <v/>
          </cell>
          <cell r="BX2306" t="str">
            <v>BNP IP-LU</v>
          </cell>
          <cell r="BY2306" t="str">
            <v>BNP IP-LU</v>
          </cell>
          <cell r="BZ2306" t="str">
            <v>LIBRARY_FUNDSQUARE</v>
          </cell>
          <cell r="CA2306">
            <v>24.19</v>
          </cell>
          <cell r="CB2306">
            <v>5</v>
          </cell>
          <cell r="CC2306">
            <v>20230415</v>
          </cell>
          <cell r="CD2306">
            <v>24.06</v>
          </cell>
          <cell r="CE2306">
            <v>5</v>
          </cell>
          <cell r="CF2306">
            <v>1</v>
          </cell>
          <cell r="CH2306" t="str">
            <v/>
          </cell>
          <cell r="CI2306" t="str">
            <v/>
          </cell>
          <cell r="CJ2306" t="str">
            <v/>
          </cell>
          <cell r="CK2306" t="str">
            <v/>
          </cell>
          <cell r="CL2306" t="str">
            <v/>
          </cell>
          <cell r="CM2306" t="str">
            <v>No Benchmark</v>
          </cell>
          <cell r="CN2306" t="str">
            <v/>
          </cell>
          <cell r="CO2306" t="str">
            <v/>
          </cell>
          <cell r="CQ2306" t="str">
            <v/>
          </cell>
          <cell r="CR2306" t="str">
            <v/>
          </cell>
          <cell r="CS2306" t="str">
            <v/>
          </cell>
          <cell r="CT2306">
            <v>1</v>
          </cell>
          <cell r="CU2306" t="str">
            <v>CAT 2</v>
          </cell>
          <cell r="CV2306" t="str">
            <v>PRIIPS_CATEGORY</v>
          </cell>
          <cell r="CW2306">
            <v>24.06</v>
          </cell>
          <cell r="CZ2306" t="str">
            <v/>
          </cell>
          <cell r="DB2306" t="str">
            <v/>
          </cell>
          <cell r="DC2306" t="str">
            <v/>
          </cell>
          <cell r="DD2306" t="str">
            <v/>
          </cell>
          <cell r="DF2306" t="str">
            <v/>
          </cell>
          <cell r="DG2306" t="str">
            <v/>
          </cell>
          <cell r="DH2306" t="str">
            <v/>
          </cell>
          <cell r="DI2306" t="str">
            <v>N</v>
          </cell>
          <cell r="DL2306" t="str">
            <v/>
          </cell>
          <cell r="DM2306" t="str">
            <v/>
          </cell>
          <cell r="DN2306" t="str">
            <v/>
          </cell>
          <cell r="DP2306" t="str">
            <v/>
          </cell>
          <cell r="DQ2306" t="str">
            <v/>
          </cell>
          <cell r="DR2306" t="str">
            <v/>
          </cell>
          <cell r="DS2306" t="str">
            <v/>
          </cell>
          <cell r="DT2306" t="str">
            <v/>
          </cell>
        </row>
        <row r="2307">
          <cell r="I2307" t="str">
            <v>LU0823432371</v>
          </cell>
          <cell r="J2307" t="str">
            <v>BNP Paribas Funds Russia Equity [I, C]</v>
          </cell>
          <cell r="K2307">
            <v>991</v>
          </cell>
          <cell r="L2307" t="str">
            <v>Institutionnal clients and UCI</v>
          </cell>
          <cell r="M2307" t="str">
            <v>INVEST_LEGAL_TYPE</v>
          </cell>
          <cell r="N2307" t="str">
            <v/>
          </cell>
          <cell r="O2307">
            <v>3</v>
          </cell>
          <cell r="P2307" t="str">
            <v>Registered or Bearer</v>
          </cell>
          <cell r="Q2307" t="str">
            <v>SHARE_FORM</v>
          </cell>
          <cell r="R2307" t="str">
            <v>EUR</v>
          </cell>
          <cell r="S2307" t="str">
            <v>N</v>
          </cell>
          <cell r="T2307">
            <v>1</v>
          </cell>
          <cell r="U2307" t="str">
            <v>Launched</v>
          </cell>
          <cell r="V2307" t="str">
            <v>PRODUCT_STATUS</v>
          </cell>
          <cell r="W2307" t="str">
            <v/>
          </cell>
          <cell r="X2307" t="str">
            <v/>
          </cell>
          <cell r="Y2307" t="str">
            <v/>
          </cell>
          <cell r="Z2307">
            <v>620396</v>
          </cell>
          <cell r="AA2307">
            <v>0</v>
          </cell>
          <cell r="AB2307" t="str">
            <v>No Benchmark</v>
          </cell>
          <cell r="AC2307" t="str">
            <v>EUR</v>
          </cell>
          <cell r="AE2307" t="str">
            <v/>
          </cell>
          <cell r="AF2307" t="str">
            <v/>
          </cell>
          <cell r="AH2307" t="str">
            <v/>
          </cell>
          <cell r="AI2307" t="str">
            <v/>
          </cell>
          <cell r="AJ2307" t="str">
            <v>CASH</v>
          </cell>
          <cell r="AK2307" t="str">
            <v>I</v>
          </cell>
          <cell r="AL2307" t="str">
            <v>SHARE_CATEGORY</v>
          </cell>
          <cell r="AM2307" t="str">
            <v>C</v>
          </cell>
          <cell r="AN2307" t="str">
            <v>Capitalisation</v>
          </cell>
          <cell r="AO2307" t="str">
            <v>SHARE_TYPE</v>
          </cell>
          <cell r="AP2307" t="str">
            <v>Y</v>
          </cell>
          <cell r="AQ2307" t="str">
            <v/>
          </cell>
          <cell r="AR2307" t="str">
            <v/>
          </cell>
          <cell r="AS2307" t="str">
            <v/>
          </cell>
          <cell r="AT2307" t="str">
            <v>N</v>
          </cell>
          <cell r="AV2307">
            <v>20121130</v>
          </cell>
          <cell r="AW2307">
            <v>20130517</v>
          </cell>
          <cell r="AX2307">
            <v>20130517</v>
          </cell>
          <cell r="BB2307" t="str">
            <v>Y</v>
          </cell>
          <cell r="BC2307" t="str">
            <v>Yes</v>
          </cell>
          <cell r="BD2307" t="str">
            <v>DICI_KIID</v>
          </cell>
          <cell r="BE2307" t="str">
            <v/>
          </cell>
          <cell r="BF2307" t="str">
            <v/>
          </cell>
          <cell r="BG2307" t="str">
            <v/>
          </cell>
          <cell r="BH2307" t="str">
            <v/>
          </cell>
          <cell r="BI2307" t="str">
            <v>Y</v>
          </cell>
          <cell r="BJ2307" t="str">
            <v>0.001</v>
          </cell>
          <cell r="BK2307" t="str">
            <v>Y</v>
          </cell>
          <cell r="BL2307" t="str">
            <v>0.01</v>
          </cell>
          <cell r="BM2307">
            <v>72</v>
          </cell>
          <cell r="BN2307" t="str">
            <v>The risk category is justified by the investment mainly in Stocks and Shares, the value of which can fluctuate considerably. These fluctuations are often amplified in the short term.</v>
          </cell>
          <cell r="BO2307" t="str">
            <v>RISK_NARRATIVE</v>
          </cell>
          <cell r="BP2307">
            <v>6</v>
          </cell>
          <cell r="BQ2307" t="str">
            <v/>
          </cell>
          <cell r="BR2307">
            <v>5</v>
          </cell>
          <cell r="BS2307" t="str">
            <v>*****</v>
          </cell>
          <cell r="BT2307" t="str">
            <v>NOTATION_MORNINGSTAR_RATING</v>
          </cell>
          <cell r="BU2307" t="str">
            <v>Y</v>
          </cell>
          <cell r="BV2307" t="str">
            <v/>
          </cell>
          <cell r="BW2307" t="str">
            <v/>
          </cell>
          <cell r="BX2307" t="str">
            <v>BNP IP-LU</v>
          </cell>
          <cell r="BY2307" t="str">
            <v>BNP IP-LU</v>
          </cell>
          <cell r="BZ2307" t="str">
            <v>LIBRARY_FUNDSQUARE</v>
          </cell>
          <cell r="CA2307">
            <v>24.19</v>
          </cell>
          <cell r="CB2307">
            <v>5</v>
          </cell>
          <cell r="CC2307">
            <v>20230415</v>
          </cell>
          <cell r="CD2307">
            <v>24.06</v>
          </cell>
          <cell r="CE2307">
            <v>5</v>
          </cell>
          <cell r="CF2307">
            <v>1</v>
          </cell>
          <cell r="CH2307" t="str">
            <v/>
          </cell>
          <cell r="CI2307" t="str">
            <v/>
          </cell>
          <cell r="CJ2307" t="str">
            <v/>
          </cell>
          <cell r="CK2307" t="str">
            <v/>
          </cell>
          <cell r="CL2307" t="str">
            <v/>
          </cell>
          <cell r="CM2307" t="str">
            <v>No Benchmark</v>
          </cell>
          <cell r="CN2307" t="str">
            <v/>
          </cell>
          <cell r="CO2307" t="str">
            <v/>
          </cell>
          <cell r="CQ2307" t="str">
            <v/>
          </cell>
          <cell r="CR2307" t="str">
            <v/>
          </cell>
          <cell r="CS2307" t="str">
            <v/>
          </cell>
          <cell r="CT2307">
            <v>1</v>
          </cell>
          <cell r="CU2307" t="str">
            <v>CAT 2</v>
          </cell>
          <cell r="CV2307" t="str">
            <v>PRIIPS_CATEGORY</v>
          </cell>
          <cell r="CW2307">
            <v>24.06</v>
          </cell>
          <cell r="CZ2307" t="str">
            <v/>
          </cell>
          <cell r="DB2307" t="str">
            <v/>
          </cell>
          <cell r="DC2307" t="str">
            <v/>
          </cell>
          <cell r="DD2307" t="str">
            <v/>
          </cell>
          <cell r="DF2307" t="str">
            <v/>
          </cell>
          <cell r="DG2307" t="str">
            <v/>
          </cell>
          <cell r="DH2307" t="str">
            <v/>
          </cell>
          <cell r="DI2307" t="str">
            <v>Y</v>
          </cell>
          <cell r="DJ2307">
            <v>20220620</v>
          </cell>
          <cell r="DL2307" t="str">
            <v/>
          </cell>
          <cell r="DM2307" t="str">
            <v/>
          </cell>
          <cell r="DN2307" t="str">
            <v/>
          </cell>
          <cell r="DP2307" t="str">
            <v/>
          </cell>
          <cell r="DQ2307" t="str">
            <v/>
          </cell>
          <cell r="DR2307" t="str">
            <v/>
          </cell>
          <cell r="DS2307" t="str">
            <v/>
          </cell>
          <cell r="DT2307" t="str">
            <v/>
          </cell>
        </row>
        <row r="2308">
          <cell r="I2308" t="str">
            <v>LU2200551088</v>
          </cell>
          <cell r="J2308" t="str">
            <v>BNP Paribas Funds Russia Equity [B USD MD, D]</v>
          </cell>
          <cell r="K2308">
            <v>998</v>
          </cell>
          <cell r="L2308" t="str">
            <v>Authorized distributor</v>
          </cell>
          <cell r="M2308" t="str">
            <v>INVEST_LEGAL_TYPE</v>
          </cell>
          <cell r="N2308" t="str">
            <v/>
          </cell>
          <cell r="O2308">
            <v>3</v>
          </cell>
          <cell r="P2308" t="str">
            <v>Registered or Bearer</v>
          </cell>
          <cell r="Q2308" t="str">
            <v>SHARE_FORM</v>
          </cell>
          <cell r="R2308" t="str">
            <v>USD</v>
          </cell>
          <cell r="S2308" t="str">
            <v>N</v>
          </cell>
          <cell r="T2308">
            <v>1</v>
          </cell>
          <cell r="U2308" t="str">
            <v>Launched</v>
          </cell>
          <cell r="V2308" t="str">
            <v>PRODUCT_STATUS</v>
          </cell>
          <cell r="W2308" t="str">
            <v/>
          </cell>
          <cell r="X2308" t="str">
            <v/>
          </cell>
          <cell r="Y2308" t="str">
            <v/>
          </cell>
          <cell r="Z2308">
            <v>620396</v>
          </cell>
          <cell r="AA2308">
            <v>0</v>
          </cell>
          <cell r="AB2308" t="str">
            <v>No Benchmark</v>
          </cell>
          <cell r="AC2308" t="str">
            <v>EUR</v>
          </cell>
          <cell r="AE2308" t="str">
            <v/>
          </cell>
          <cell r="AF2308" t="str">
            <v/>
          </cell>
          <cell r="AH2308" t="str">
            <v/>
          </cell>
          <cell r="AI2308" t="str">
            <v/>
          </cell>
          <cell r="AJ2308" t="str">
            <v>BUM</v>
          </cell>
          <cell r="AK2308" t="str">
            <v>B USD MD</v>
          </cell>
          <cell r="AL2308" t="str">
            <v>SHARE_CATEGORY</v>
          </cell>
          <cell r="AM2308" t="str">
            <v>D</v>
          </cell>
          <cell r="AN2308" t="str">
            <v>Distribution</v>
          </cell>
          <cell r="AO2308" t="str">
            <v>SHARE_TYPE</v>
          </cell>
          <cell r="AP2308" t="str">
            <v>Y</v>
          </cell>
          <cell r="AQ2308" t="str">
            <v>M</v>
          </cell>
          <cell r="AR2308" t="str">
            <v>Monthly</v>
          </cell>
          <cell r="AS2308" t="str">
            <v>DIVIDEND_FREQUENCY</v>
          </cell>
          <cell r="AT2308" t="str">
            <v>N</v>
          </cell>
          <cell r="AU2308">
            <v>20200706</v>
          </cell>
          <cell r="AV2308">
            <v>20200529</v>
          </cell>
          <cell r="AW2308">
            <v>20210408</v>
          </cell>
          <cell r="BB2308" t="str">
            <v>Y</v>
          </cell>
          <cell r="BC2308" t="str">
            <v>Yes</v>
          </cell>
          <cell r="BD2308" t="str">
            <v>DICI_KIID</v>
          </cell>
          <cell r="BE2308" t="str">
            <v/>
          </cell>
          <cell r="BF2308" t="str">
            <v/>
          </cell>
          <cell r="BG2308" t="str">
            <v/>
          </cell>
          <cell r="BH2308" t="str">
            <v/>
          </cell>
          <cell r="BI2308" t="str">
            <v>Y</v>
          </cell>
          <cell r="BJ2308" t="str">
            <v>0.001</v>
          </cell>
          <cell r="BK2308" t="str">
            <v>Y</v>
          </cell>
          <cell r="BL2308" t="str">
            <v>0.01</v>
          </cell>
          <cell r="BM2308">
            <v>72</v>
          </cell>
          <cell r="BN2308" t="str">
            <v>The risk category is justified by the investment mainly in Stocks and Shares, the value of which can fluctuate considerably. These fluctuations are often amplified in the short term.</v>
          </cell>
          <cell r="BO2308" t="str">
            <v>RISK_NARRATIVE</v>
          </cell>
          <cell r="BP2308">
            <v>6</v>
          </cell>
          <cell r="BQ2308" t="str">
            <v/>
          </cell>
          <cell r="BS2308" t="str">
            <v/>
          </cell>
          <cell r="BT2308" t="str">
            <v/>
          </cell>
          <cell r="BU2308" t="str">
            <v>Y</v>
          </cell>
          <cell r="BV2308" t="str">
            <v/>
          </cell>
          <cell r="BW2308" t="str">
            <v/>
          </cell>
          <cell r="BX2308" t="str">
            <v>BNP IP-LU</v>
          </cell>
          <cell r="BY2308" t="str">
            <v>BNP IP-LU</v>
          </cell>
          <cell r="BZ2308" t="str">
            <v>LIBRARY_FUNDSQUARE</v>
          </cell>
          <cell r="CA2308">
            <v>24.19</v>
          </cell>
          <cell r="CB2308">
            <v>5</v>
          </cell>
          <cell r="CC2308">
            <v>20230415</v>
          </cell>
          <cell r="CD2308">
            <v>24.35</v>
          </cell>
          <cell r="CE2308">
            <v>5</v>
          </cell>
          <cell r="CF2308">
            <v>1</v>
          </cell>
          <cell r="CH2308" t="str">
            <v/>
          </cell>
          <cell r="CI2308" t="str">
            <v/>
          </cell>
          <cell r="CJ2308" t="str">
            <v/>
          </cell>
          <cell r="CK2308" t="str">
            <v/>
          </cell>
          <cell r="CL2308" t="str">
            <v/>
          </cell>
          <cell r="CM2308" t="str">
            <v>No Benchmark</v>
          </cell>
          <cell r="CN2308" t="str">
            <v/>
          </cell>
          <cell r="CO2308" t="str">
            <v/>
          </cell>
          <cell r="CQ2308" t="str">
            <v/>
          </cell>
          <cell r="CR2308" t="str">
            <v/>
          </cell>
          <cell r="CS2308" t="str">
            <v/>
          </cell>
          <cell r="CT2308">
            <v>1</v>
          </cell>
          <cell r="CU2308" t="str">
            <v>CAT 2</v>
          </cell>
          <cell r="CV2308" t="str">
            <v>PRIIPS_CATEGORY</v>
          </cell>
          <cell r="CW2308">
            <v>24.35</v>
          </cell>
          <cell r="CZ2308" t="str">
            <v/>
          </cell>
          <cell r="DB2308" t="str">
            <v/>
          </cell>
          <cell r="DC2308" t="str">
            <v/>
          </cell>
          <cell r="DD2308" t="str">
            <v/>
          </cell>
          <cell r="DF2308" t="str">
            <v/>
          </cell>
          <cell r="DG2308" t="str">
            <v/>
          </cell>
          <cell r="DH2308" t="str">
            <v/>
          </cell>
          <cell r="DI2308" t="str">
            <v>N</v>
          </cell>
          <cell r="DL2308" t="str">
            <v/>
          </cell>
          <cell r="DM2308" t="str">
            <v/>
          </cell>
          <cell r="DN2308" t="str">
            <v/>
          </cell>
          <cell r="DP2308" t="str">
            <v/>
          </cell>
          <cell r="DQ2308" t="str">
            <v/>
          </cell>
          <cell r="DR2308" t="str">
            <v/>
          </cell>
          <cell r="DS2308" t="str">
            <v/>
          </cell>
          <cell r="DT2308" t="str">
            <v/>
          </cell>
        </row>
        <row r="2309">
          <cell r="I2309" t="str">
            <v>LU2055625326</v>
          </cell>
          <cell r="J2309" t="str">
            <v>BNP Paribas Funds Russia Equity [Privilege USD, D]</v>
          </cell>
          <cell r="K2309">
            <v>638</v>
          </cell>
          <cell r="L2309" t="str">
            <v>Distributors,  Managers, All</v>
          </cell>
          <cell r="M2309" t="str">
            <v>INVEST_LEGAL_TYPE</v>
          </cell>
          <cell r="N2309" t="str">
            <v/>
          </cell>
          <cell r="O2309">
            <v>3</v>
          </cell>
          <cell r="P2309" t="str">
            <v>Registered or Bearer</v>
          </cell>
          <cell r="Q2309" t="str">
            <v>SHARE_FORM</v>
          </cell>
          <cell r="R2309" t="str">
            <v>USD</v>
          </cell>
          <cell r="S2309" t="str">
            <v>N</v>
          </cell>
          <cell r="T2309">
            <v>2</v>
          </cell>
          <cell r="U2309" t="str">
            <v>Closed</v>
          </cell>
          <cell r="V2309" t="str">
            <v>PRODUCT_STATUS</v>
          </cell>
          <cell r="W2309" t="str">
            <v/>
          </cell>
          <cell r="X2309" t="str">
            <v/>
          </cell>
          <cell r="Y2309" t="str">
            <v/>
          </cell>
          <cell r="Z2309">
            <v>620396</v>
          </cell>
          <cell r="AA2309">
            <v>0</v>
          </cell>
          <cell r="AB2309" t="str">
            <v>No Benchmark</v>
          </cell>
          <cell r="AC2309" t="str">
            <v>EUR</v>
          </cell>
          <cell r="AE2309" t="str">
            <v/>
          </cell>
          <cell r="AF2309" t="str">
            <v/>
          </cell>
          <cell r="AH2309" t="str">
            <v/>
          </cell>
          <cell r="AI2309" t="str">
            <v/>
          </cell>
          <cell r="AJ2309" t="str">
            <v>PRUS</v>
          </cell>
          <cell r="AK2309" t="str">
            <v>Privilege USD</v>
          </cell>
          <cell r="AL2309" t="str">
            <v>SHARE_CATEGORY</v>
          </cell>
          <cell r="AM2309" t="str">
            <v>D</v>
          </cell>
          <cell r="AN2309" t="str">
            <v>Distribution</v>
          </cell>
          <cell r="AO2309" t="str">
            <v>SHARE_TYPE</v>
          </cell>
          <cell r="AP2309" t="str">
            <v>Y</v>
          </cell>
          <cell r="AQ2309" t="str">
            <v>Y</v>
          </cell>
          <cell r="AR2309" t="str">
            <v>Annually</v>
          </cell>
          <cell r="AS2309" t="str">
            <v>DIVIDEND_FREQUENCY</v>
          </cell>
          <cell r="AT2309" t="str">
            <v>N</v>
          </cell>
          <cell r="AU2309">
            <v>20190925</v>
          </cell>
          <cell r="AV2309">
            <v>20190731</v>
          </cell>
          <cell r="AW2309">
            <v>20191003</v>
          </cell>
          <cell r="AZ2309">
            <v>20201204</v>
          </cell>
          <cell r="BA2309">
            <v>20201204</v>
          </cell>
          <cell r="BB2309" t="str">
            <v>Y</v>
          </cell>
          <cell r="BC2309" t="str">
            <v>Yes</v>
          </cell>
          <cell r="BD2309" t="str">
            <v>DICI_KIID</v>
          </cell>
          <cell r="BE2309" t="str">
            <v/>
          </cell>
          <cell r="BF2309" t="str">
            <v/>
          </cell>
          <cell r="BG2309" t="str">
            <v/>
          </cell>
          <cell r="BH2309" t="str">
            <v/>
          </cell>
          <cell r="BI2309" t="str">
            <v>Y</v>
          </cell>
          <cell r="BJ2309" t="str">
            <v>0.001</v>
          </cell>
          <cell r="BK2309" t="str">
            <v>Y</v>
          </cell>
          <cell r="BL2309" t="str">
            <v>0.01</v>
          </cell>
          <cell r="BM2309">
            <v>72</v>
          </cell>
          <cell r="BN2309" t="str">
            <v>The risk category is justified by the investment mainly in Stocks and Shares, the value of which can fluctuate considerably. These fluctuations are often amplified in the short term.</v>
          </cell>
          <cell r="BO2309" t="str">
            <v>RISK_NARRATIVE</v>
          </cell>
          <cell r="BP2309">
            <v>6</v>
          </cell>
          <cell r="BQ2309" t="str">
            <v/>
          </cell>
          <cell r="BS2309" t="str">
            <v/>
          </cell>
          <cell r="BT2309" t="str">
            <v/>
          </cell>
          <cell r="BU2309" t="str">
            <v>Y</v>
          </cell>
          <cell r="BV2309" t="str">
            <v/>
          </cell>
          <cell r="BW2309" t="str">
            <v/>
          </cell>
          <cell r="BX2309" t="str">
            <v>BNP IP-LU</v>
          </cell>
          <cell r="BY2309" t="str">
            <v>BNP IP-LU</v>
          </cell>
          <cell r="BZ2309" t="str">
            <v>LIBRARY_FUNDSQUARE</v>
          </cell>
          <cell r="CA2309">
            <v>24.03</v>
          </cell>
          <cell r="CB2309">
            <v>5</v>
          </cell>
          <cell r="CC2309">
            <v>20171026</v>
          </cell>
          <cell r="CE2309">
            <v>5</v>
          </cell>
          <cell r="CF2309">
            <v>1</v>
          </cell>
          <cell r="CH2309" t="str">
            <v/>
          </cell>
          <cell r="CI2309" t="str">
            <v/>
          </cell>
          <cell r="CJ2309" t="str">
            <v/>
          </cell>
          <cell r="CK2309" t="str">
            <v/>
          </cell>
          <cell r="CL2309" t="str">
            <v/>
          </cell>
          <cell r="CM2309" t="str">
            <v>No Benchmark</v>
          </cell>
          <cell r="CN2309" t="str">
            <v/>
          </cell>
          <cell r="CO2309" t="str">
            <v/>
          </cell>
          <cell r="CQ2309" t="str">
            <v/>
          </cell>
          <cell r="CR2309" t="str">
            <v/>
          </cell>
          <cell r="CS2309" t="str">
            <v/>
          </cell>
          <cell r="CU2309" t="str">
            <v/>
          </cell>
          <cell r="CV2309" t="str">
            <v/>
          </cell>
          <cell r="CZ2309" t="str">
            <v/>
          </cell>
          <cell r="DB2309" t="str">
            <v/>
          </cell>
          <cell r="DC2309" t="str">
            <v/>
          </cell>
          <cell r="DD2309" t="str">
            <v/>
          </cell>
          <cell r="DF2309" t="str">
            <v/>
          </cell>
          <cell r="DG2309" t="str">
            <v/>
          </cell>
          <cell r="DH2309" t="str">
            <v/>
          </cell>
          <cell r="DI2309" t="str">
            <v/>
          </cell>
          <cell r="DL2309" t="str">
            <v/>
          </cell>
          <cell r="DM2309" t="str">
            <v/>
          </cell>
          <cell r="DN2309" t="str">
            <v/>
          </cell>
          <cell r="DP2309" t="str">
            <v/>
          </cell>
          <cell r="DQ2309" t="str">
            <v/>
          </cell>
          <cell r="DR2309" t="str">
            <v/>
          </cell>
          <cell r="DS2309" t="str">
            <v/>
          </cell>
          <cell r="DT2309" t="str">
            <v/>
          </cell>
        </row>
        <row r="2310">
          <cell r="I2310" t="str">
            <v>LU0823432611</v>
          </cell>
          <cell r="J2310" t="str">
            <v>BNP Paribas Funds Russia Equity [Privilege, C]</v>
          </cell>
          <cell r="K2310">
            <v>638</v>
          </cell>
          <cell r="L2310" t="str">
            <v>Distributors,  Managers, All</v>
          </cell>
          <cell r="M2310" t="str">
            <v>INVEST_LEGAL_TYPE</v>
          </cell>
          <cell r="N2310" t="str">
            <v/>
          </cell>
          <cell r="O2310">
            <v>3</v>
          </cell>
          <cell r="P2310" t="str">
            <v>Registered or Bearer</v>
          </cell>
          <cell r="Q2310" t="str">
            <v>SHARE_FORM</v>
          </cell>
          <cell r="R2310" t="str">
            <v>EUR</v>
          </cell>
          <cell r="S2310" t="str">
            <v>N</v>
          </cell>
          <cell r="T2310">
            <v>1</v>
          </cell>
          <cell r="U2310" t="str">
            <v>Launched</v>
          </cell>
          <cell r="V2310" t="str">
            <v>PRODUCT_STATUS</v>
          </cell>
          <cell r="W2310" t="str">
            <v/>
          </cell>
          <cell r="X2310" t="str">
            <v/>
          </cell>
          <cell r="Y2310" t="str">
            <v/>
          </cell>
          <cell r="Z2310">
            <v>620396</v>
          </cell>
          <cell r="AA2310">
            <v>0</v>
          </cell>
          <cell r="AB2310" t="str">
            <v>No Benchmark</v>
          </cell>
          <cell r="AC2310" t="str">
            <v>EUR</v>
          </cell>
          <cell r="AE2310" t="str">
            <v/>
          </cell>
          <cell r="AF2310" t="str">
            <v/>
          </cell>
          <cell r="AH2310" t="str">
            <v/>
          </cell>
          <cell r="AI2310" t="str">
            <v/>
          </cell>
          <cell r="AJ2310" t="str">
            <v>PRIV</v>
          </cell>
          <cell r="AK2310" t="str">
            <v>Privilege</v>
          </cell>
          <cell r="AL2310" t="str">
            <v>SHARE_CATEGORY</v>
          </cell>
          <cell r="AM2310" t="str">
            <v>C</v>
          </cell>
          <cell r="AN2310" t="str">
            <v>Capitalisation</v>
          </cell>
          <cell r="AO2310" t="str">
            <v>SHARE_TYPE</v>
          </cell>
          <cell r="AP2310" t="str">
            <v>Y</v>
          </cell>
          <cell r="AQ2310" t="str">
            <v/>
          </cell>
          <cell r="AR2310" t="str">
            <v/>
          </cell>
          <cell r="AS2310" t="str">
            <v/>
          </cell>
          <cell r="AT2310" t="str">
            <v>N</v>
          </cell>
          <cell r="AV2310">
            <v>20121130</v>
          </cell>
          <cell r="AW2310">
            <v>20130517</v>
          </cell>
          <cell r="AX2310">
            <v>20130517</v>
          </cell>
          <cell r="BB2310" t="str">
            <v>Y</v>
          </cell>
          <cell r="BC2310" t="str">
            <v>Yes</v>
          </cell>
          <cell r="BD2310" t="str">
            <v>DICI_KIID</v>
          </cell>
          <cell r="BE2310" t="str">
            <v/>
          </cell>
          <cell r="BF2310" t="str">
            <v/>
          </cell>
          <cell r="BG2310" t="str">
            <v/>
          </cell>
          <cell r="BH2310" t="str">
            <v/>
          </cell>
          <cell r="BI2310" t="str">
            <v>Y</v>
          </cell>
          <cell r="BJ2310" t="str">
            <v>0.001</v>
          </cell>
          <cell r="BK2310" t="str">
            <v>Y</v>
          </cell>
          <cell r="BL2310" t="str">
            <v>0.01</v>
          </cell>
          <cell r="BM2310">
            <v>72</v>
          </cell>
          <cell r="BN2310" t="str">
            <v>The risk category is justified by the investment mainly in Stocks and Shares, the value of which can fluctuate considerably. These fluctuations are often amplified in the short term.</v>
          </cell>
          <cell r="BO2310" t="str">
            <v>RISK_NARRATIVE</v>
          </cell>
          <cell r="BP2310">
            <v>6</v>
          </cell>
          <cell r="BQ2310" t="str">
            <v/>
          </cell>
          <cell r="BR2310">
            <v>5</v>
          </cell>
          <cell r="BS2310" t="str">
            <v>*****</v>
          </cell>
          <cell r="BT2310" t="str">
            <v>NOTATION_MORNINGSTAR_RATING</v>
          </cell>
          <cell r="BU2310" t="str">
            <v>Y</v>
          </cell>
          <cell r="BV2310" t="str">
            <v/>
          </cell>
          <cell r="BW2310" t="str">
            <v/>
          </cell>
          <cell r="BX2310" t="str">
            <v>BNP IP-LU</v>
          </cell>
          <cell r="BY2310" t="str">
            <v>BNP IP-LU</v>
          </cell>
          <cell r="BZ2310" t="str">
            <v>LIBRARY_FUNDSQUARE</v>
          </cell>
          <cell r="CA2310">
            <v>24.19</v>
          </cell>
          <cell r="CB2310">
            <v>5</v>
          </cell>
          <cell r="CC2310">
            <v>20230415</v>
          </cell>
          <cell r="CD2310">
            <v>24.06</v>
          </cell>
          <cell r="CE2310">
            <v>5</v>
          </cell>
          <cell r="CF2310">
            <v>1</v>
          </cell>
          <cell r="CH2310" t="str">
            <v/>
          </cell>
          <cell r="CI2310" t="str">
            <v/>
          </cell>
          <cell r="CJ2310" t="str">
            <v/>
          </cell>
          <cell r="CK2310" t="str">
            <v/>
          </cell>
          <cell r="CL2310" t="str">
            <v/>
          </cell>
          <cell r="CM2310" t="str">
            <v>No Benchmark</v>
          </cell>
          <cell r="CN2310" t="str">
            <v/>
          </cell>
          <cell r="CO2310" t="str">
            <v/>
          </cell>
          <cell r="CQ2310" t="str">
            <v/>
          </cell>
          <cell r="CR2310" t="str">
            <v/>
          </cell>
          <cell r="CS2310" t="str">
            <v/>
          </cell>
          <cell r="CT2310">
            <v>1</v>
          </cell>
          <cell r="CU2310" t="str">
            <v>CAT 2</v>
          </cell>
          <cell r="CV2310" t="str">
            <v>PRIIPS_CATEGORY</v>
          </cell>
          <cell r="CW2310">
            <v>24.06</v>
          </cell>
          <cell r="CZ2310" t="str">
            <v/>
          </cell>
          <cell r="DB2310" t="str">
            <v/>
          </cell>
          <cell r="DC2310" t="str">
            <v/>
          </cell>
          <cell r="DD2310" t="str">
            <v/>
          </cell>
          <cell r="DF2310" t="str">
            <v/>
          </cell>
          <cell r="DG2310" t="str">
            <v/>
          </cell>
          <cell r="DH2310" t="str">
            <v/>
          </cell>
          <cell r="DI2310" t="str">
            <v>N</v>
          </cell>
          <cell r="DL2310" t="str">
            <v/>
          </cell>
          <cell r="DM2310" t="str">
            <v/>
          </cell>
          <cell r="DN2310" t="str">
            <v/>
          </cell>
          <cell r="DP2310" t="str">
            <v/>
          </cell>
          <cell r="DQ2310" t="str">
            <v/>
          </cell>
          <cell r="DR2310" t="str">
            <v/>
          </cell>
          <cell r="DS2310" t="str">
            <v/>
          </cell>
          <cell r="DT2310" t="str">
            <v/>
          </cell>
        </row>
        <row r="2311">
          <cell r="I2311" t="str">
            <v>LU0823431308</v>
          </cell>
          <cell r="J2311" t="str">
            <v>BNP Paribas Funds Russia Equity [Privilege GBP, D]</v>
          </cell>
          <cell r="K2311">
            <v>638</v>
          </cell>
          <cell r="L2311" t="str">
            <v>Distributors,  Managers, All</v>
          </cell>
          <cell r="M2311" t="str">
            <v>INVEST_LEGAL_TYPE</v>
          </cell>
          <cell r="N2311" t="str">
            <v/>
          </cell>
          <cell r="O2311">
            <v>3</v>
          </cell>
          <cell r="P2311" t="str">
            <v>Registered or Bearer</v>
          </cell>
          <cell r="Q2311" t="str">
            <v>SHARE_FORM</v>
          </cell>
          <cell r="R2311" t="str">
            <v>GBP</v>
          </cell>
          <cell r="S2311" t="str">
            <v>N</v>
          </cell>
          <cell r="T2311">
            <v>1</v>
          </cell>
          <cell r="U2311" t="str">
            <v>Launched</v>
          </cell>
          <cell r="V2311" t="str">
            <v>PRODUCT_STATUS</v>
          </cell>
          <cell r="W2311" t="str">
            <v/>
          </cell>
          <cell r="X2311" t="str">
            <v/>
          </cell>
          <cell r="Y2311" t="str">
            <v/>
          </cell>
          <cell r="Z2311">
            <v>620396</v>
          </cell>
          <cell r="AA2311">
            <v>0</v>
          </cell>
          <cell r="AB2311" t="str">
            <v>No Benchmark</v>
          </cell>
          <cell r="AC2311" t="str">
            <v>EUR</v>
          </cell>
          <cell r="AE2311" t="str">
            <v/>
          </cell>
          <cell r="AF2311" t="str">
            <v/>
          </cell>
          <cell r="AH2311" t="str">
            <v/>
          </cell>
          <cell r="AI2311" t="str">
            <v/>
          </cell>
          <cell r="AJ2311" t="str">
            <v>PRGB</v>
          </cell>
          <cell r="AK2311" t="str">
            <v>Privilege GBP</v>
          </cell>
          <cell r="AL2311" t="str">
            <v>SHARE_CATEGORY</v>
          </cell>
          <cell r="AM2311" t="str">
            <v>D</v>
          </cell>
          <cell r="AN2311" t="str">
            <v>Distribution</v>
          </cell>
          <cell r="AO2311" t="str">
            <v>SHARE_TYPE</v>
          </cell>
          <cell r="AP2311" t="str">
            <v>Y</v>
          </cell>
          <cell r="AQ2311" t="str">
            <v>Y</v>
          </cell>
          <cell r="AR2311" t="str">
            <v>Annually</v>
          </cell>
          <cell r="AS2311" t="str">
            <v>DIVIDEND_FREQUENCY</v>
          </cell>
          <cell r="AT2311" t="str">
            <v>N</v>
          </cell>
          <cell r="AV2311">
            <v>20121130</v>
          </cell>
          <cell r="AW2311">
            <v>20150521</v>
          </cell>
          <cell r="AX2311">
            <v>20150521</v>
          </cell>
          <cell r="BB2311" t="str">
            <v>Y</v>
          </cell>
          <cell r="BC2311" t="str">
            <v>Yes</v>
          </cell>
          <cell r="BD2311" t="str">
            <v>DICI_KIID</v>
          </cell>
          <cell r="BE2311" t="str">
            <v/>
          </cell>
          <cell r="BF2311" t="str">
            <v/>
          </cell>
          <cell r="BG2311" t="str">
            <v/>
          </cell>
          <cell r="BH2311" t="str">
            <v/>
          </cell>
          <cell r="BI2311" t="str">
            <v>Y</v>
          </cell>
          <cell r="BJ2311" t="str">
            <v>0.001</v>
          </cell>
          <cell r="BK2311" t="str">
            <v>Y</v>
          </cell>
          <cell r="BL2311" t="str">
            <v>0.01</v>
          </cell>
          <cell r="BM2311">
            <v>72</v>
          </cell>
          <cell r="BN2311" t="str">
            <v>The risk category is justified by the investment mainly in Stocks and Shares, the value of which can fluctuate considerably. These fluctuations are often amplified in the short term.</v>
          </cell>
          <cell r="BO2311" t="str">
            <v>RISK_NARRATIVE</v>
          </cell>
          <cell r="BP2311">
            <v>6</v>
          </cell>
          <cell r="BQ2311" t="str">
            <v/>
          </cell>
          <cell r="BS2311" t="str">
            <v/>
          </cell>
          <cell r="BT2311" t="str">
            <v/>
          </cell>
          <cell r="BU2311" t="str">
            <v>Y</v>
          </cell>
          <cell r="BV2311" t="str">
            <v/>
          </cell>
          <cell r="BW2311" t="str">
            <v/>
          </cell>
          <cell r="BX2311" t="str">
            <v>BNP IP-LU</v>
          </cell>
          <cell r="BY2311" t="str">
            <v>BNP IP-LU</v>
          </cell>
          <cell r="BZ2311" t="str">
            <v>LIBRARY_FUNDSQUARE</v>
          </cell>
          <cell r="CA2311">
            <v>23.32</v>
          </cell>
          <cell r="CB2311">
            <v>5</v>
          </cell>
          <cell r="CC2311">
            <v>20230415</v>
          </cell>
          <cell r="CD2311">
            <v>23.51</v>
          </cell>
          <cell r="CE2311">
            <v>5</v>
          </cell>
          <cell r="CF2311">
            <v>1</v>
          </cell>
          <cell r="CH2311" t="str">
            <v/>
          </cell>
          <cell r="CI2311" t="str">
            <v/>
          </cell>
          <cell r="CJ2311" t="str">
            <v/>
          </cell>
          <cell r="CK2311" t="str">
            <v/>
          </cell>
          <cell r="CL2311" t="str">
            <v/>
          </cell>
          <cell r="CM2311" t="str">
            <v>No Benchmark</v>
          </cell>
          <cell r="CN2311" t="str">
            <v/>
          </cell>
          <cell r="CO2311" t="str">
            <v/>
          </cell>
          <cell r="CQ2311" t="str">
            <v/>
          </cell>
          <cell r="CR2311" t="str">
            <v/>
          </cell>
          <cell r="CS2311" t="str">
            <v/>
          </cell>
          <cell r="CT2311">
            <v>1</v>
          </cell>
          <cell r="CU2311" t="str">
            <v>CAT 2</v>
          </cell>
          <cell r="CV2311" t="str">
            <v>PRIIPS_CATEGORY</v>
          </cell>
          <cell r="CW2311">
            <v>23.51</v>
          </cell>
          <cell r="CZ2311" t="str">
            <v/>
          </cell>
          <cell r="DB2311" t="str">
            <v/>
          </cell>
          <cell r="DC2311" t="str">
            <v/>
          </cell>
          <cell r="DD2311" t="str">
            <v/>
          </cell>
          <cell r="DF2311" t="str">
            <v/>
          </cell>
          <cell r="DG2311" t="str">
            <v/>
          </cell>
          <cell r="DH2311" t="str">
            <v/>
          </cell>
          <cell r="DI2311" t="str">
            <v>N</v>
          </cell>
          <cell r="DL2311" t="str">
            <v/>
          </cell>
          <cell r="DM2311" t="str">
            <v/>
          </cell>
          <cell r="DN2311" t="str">
            <v/>
          </cell>
          <cell r="DP2311" t="str">
            <v/>
          </cell>
          <cell r="DQ2311" t="str">
            <v/>
          </cell>
          <cell r="DR2311" t="str">
            <v/>
          </cell>
          <cell r="DS2311" t="str">
            <v/>
          </cell>
          <cell r="DT2311" t="str">
            <v/>
          </cell>
        </row>
        <row r="2312">
          <cell r="I2312" t="str">
            <v>BE6290316601</v>
          </cell>
          <cell r="J2312" t="str">
            <v>BNP PARIBAS B STRATEGY EUROPE SUSTAINABLE DEFENSIVE [Classic, C]</v>
          </cell>
          <cell r="K2312">
            <v>631</v>
          </cell>
          <cell r="L2312" t="str">
            <v>All</v>
          </cell>
          <cell r="M2312" t="str">
            <v>INVEST_LEGAL_TYPE</v>
          </cell>
          <cell r="N2312" t="str">
            <v/>
          </cell>
          <cell r="O2312">
            <v>5</v>
          </cell>
          <cell r="P2312" t="str">
            <v>Registered or dematerialized</v>
          </cell>
          <cell r="Q2312" t="str">
            <v>SHARE_FORM</v>
          </cell>
          <cell r="R2312" t="str">
            <v>EUR</v>
          </cell>
          <cell r="S2312" t="str">
            <v/>
          </cell>
          <cell r="T2312">
            <v>2</v>
          </cell>
          <cell r="U2312" t="str">
            <v>Closed</v>
          </cell>
          <cell r="V2312" t="str">
            <v>PRODUCT_STATUS</v>
          </cell>
          <cell r="W2312" t="str">
            <v/>
          </cell>
          <cell r="X2312" t="str">
            <v/>
          </cell>
          <cell r="Y2312" t="str">
            <v/>
          </cell>
          <cell r="Z2312">
            <v>538555</v>
          </cell>
          <cell r="AA2312">
            <v>197701</v>
          </cell>
          <cell r="AB2312" t="str">
            <v>BM B Strategy Europe SRI Defensive [42641] Off</v>
          </cell>
          <cell r="AC2312" t="str">
            <v>EUR</v>
          </cell>
          <cell r="AE2312" t="str">
            <v/>
          </cell>
          <cell r="AF2312" t="str">
            <v/>
          </cell>
          <cell r="AH2312" t="str">
            <v/>
          </cell>
          <cell r="AI2312" t="str">
            <v/>
          </cell>
          <cell r="AJ2312" t="str">
            <v>CLAS</v>
          </cell>
          <cell r="AK2312" t="str">
            <v>Classic</v>
          </cell>
          <cell r="AL2312" t="str">
            <v>SHARE_CATEGORY</v>
          </cell>
          <cell r="AM2312" t="str">
            <v>C</v>
          </cell>
          <cell r="AN2312" t="str">
            <v>Capitalisation</v>
          </cell>
          <cell r="AO2312" t="str">
            <v>SHARE_TYPE</v>
          </cell>
          <cell r="AP2312" t="str">
            <v/>
          </cell>
          <cell r="AQ2312" t="str">
            <v/>
          </cell>
          <cell r="AR2312" t="str">
            <v/>
          </cell>
          <cell r="AS2312" t="str">
            <v/>
          </cell>
          <cell r="AT2312" t="str">
            <v>N</v>
          </cell>
          <cell r="AV2312">
            <v>20161026</v>
          </cell>
          <cell r="AW2312">
            <v>20161205</v>
          </cell>
          <cell r="AX2312">
            <v>20161205</v>
          </cell>
          <cell r="AY2312">
            <v>20220318</v>
          </cell>
          <cell r="AZ2312">
            <v>20220318</v>
          </cell>
          <cell r="BA2312">
            <v>20220308</v>
          </cell>
          <cell r="BB2312" t="str">
            <v>Y</v>
          </cell>
          <cell r="BC2312" t="str">
            <v>Yes</v>
          </cell>
          <cell r="BD2312" t="str">
            <v>DICI_KIID</v>
          </cell>
          <cell r="BE2312" t="str">
            <v/>
          </cell>
          <cell r="BF2312" t="str">
            <v/>
          </cell>
          <cell r="BG2312" t="str">
            <v/>
          </cell>
          <cell r="BH2312" t="str">
            <v/>
          </cell>
          <cell r="BI2312" t="str">
            <v>Y</v>
          </cell>
          <cell r="BJ2312" t="str">
            <v>0.001</v>
          </cell>
          <cell r="BK2312" t="str">
            <v>Y</v>
          </cell>
          <cell r="BL2312" t="str">
            <v>0.01</v>
          </cell>
          <cell r="BM2312">
            <v>39</v>
          </cell>
          <cell r="BN2312" t="str">
            <v>L'investissement dans différentes catégories d'actifs avec généralement une très faible proportion d'actifs risqués et une part importante d'actifs moins risqués justifie la catégorie de risque.</v>
          </cell>
          <cell r="BO2312" t="str">
            <v>RISK_NARRATIVE</v>
          </cell>
          <cell r="BP2312">
            <v>3</v>
          </cell>
          <cell r="BQ2312" t="str">
            <v/>
          </cell>
          <cell r="BS2312" t="str">
            <v/>
          </cell>
          <cell r="BT2312" t="str">
            <v/>
          </cell>
          <cell r="BU2312" t="str">
            <v>Y</v>
          </cell>
          <cell r="BV2312" t="str">
            <v/>
          </cell>
          <cell r="BW2312" t="str">
            <v/>
          </cell>
          <cell r="BX2312" t="str">
            <v>BNP IP-BE</v>
          </cell>
          <cell r="BY2312" t="str">
            <v>BNP IP-BE</v>
          </cell>
          <cell r="BZ2312" t="str">
            <v>LIBRARY_FUNDSQUARE</v>
          </cell>
          <cell r="CA2312">
            <v>4.9000000000000004</v>
          </cell>
          <cell r="CB2312">
            <v>2</v>
          </cell>
          <cell r="CC2312">
            <v>20211122</v>
          </cell>
          <cell r="CE2312">
            <v>2</v>
          </cell>
          <cell r="CF2312">
            <v>1</v>
          </cell>
          <cell r="CH2312" t="str">
            <v/>
          </cell>
          <cell r="CI2312" t="str">
            <v/>
          </cell>
          <cell r="CJ2312" t="str">
            <v/>
          </cell>
          <cell r="CK2312" t="str">
            <v/>
          </cell>
          <cell r="CL2312" t="str">
            <v/>
          </cell>
          <cell r="CM2312" t="str">
            <v>16.5% MSCI Europe (NR) + 5% MSCI World (NR) + 68% Bloomberg Barclays Euro Aggregate (RI) + 10.5% Cash Index €STR (RI) -- (EUR)</v>
          </cell>
          <cell r="CN2312" t="str">
            <v/>
          </cell>
          <cell r="CO2312" t="str">
            <v/>
          </cell>
          <cell r="CQ2312" t="str">
            <v/>
          </cell>
          <cell r="CR2312" t="str">
            <v/>
          </cell>
          <cell r="CS2312" t="str">
            <v/>
          </cell>
          <cell r="CU2312" t="str">
            <v/>
          </cell>
          <cell r="CV2312" t="str">
            <v/>
          </cell>
          <cell r="CZ2312" t="str">
            <v>Due to effects of unusual market conditions, other risks could be triggered, such as Credit Risk.</v>
          </cell>
          <cell r="DB2312" t="str">
            <v/>
          </cell>
          <cell r="DC2312" t="str">
            <v/>
          </cell>
          <cell r="DD2312" t="str">
            <v/>
          </cell>
          <cell r="DF2312" t="str">
            <v/>
          </cell>
          <cell r="DG2312" t="str">
            <v/>
          </cell>
          <cell r="DH2312" t="str">
            <v/>
          </cell>
          <cell r="DI2312" t="str">
            <v/>
          </cell>
          <cell r="DL2312" t="str">
            <v/>
          </cell>
          <cell r="DM2312" t="str">
            <v/>
          </cell>
          <cell r="DN2312" t="str">
            <v/>
          </cell>
          <cell r="DP2312" t="str">
            <v/>
          </cell>
          <cell r="DQ2312" t="str">
            <v/>
          </cell>
          <cell r="DR2312" t="str">
            <v/>
          </cell>
          <cell r="DS2312" t="str">
            <v/>
          </cell>
          <cell r="DT2312" t="str">
            <v/>
          </cell>
        </row>
        <row r="2313">
          <cell r="I2313" t="str">
            <v>BE6290317617</v>
          </cell>
          <cell r="J2313" t="str">
            <v>BNP PARIBAS B STRATEGY EUROPE SUSTAINABLE DEFENSIVE [Classic, D]</v>
          </cell>
          <cell r="K2313">
            <v>631</v>
          </cell>
          <cell r="L2313" t="str">
            <v>All</v>
          </cell>
          <cell r="M2313" t="str">
            <v>INVEST_LEGAL_TYPE</v>
          </cell>
          <cell r="N2313" t="str">
            <v/>
          </cell>
          <cell r="O2313">
            <v>5</v>
          </cell>
          <cell r="P2313" t="str">
            <v>Registered or dematerialized</v>
          </cell>
          <cell r="Q2313" t="str">
            <v>SHARE_FORM</v>
          </cell>
          <cell r="R2313" t="str">
            <v>EUR</v>
          </cell>
          <cell r="S2313" t="str">
            <v/>
          </cell>
          <cell r="T2313">
            <v>2</v>
          </cell>
          <cell r="U2313" t="str">
            <v>Closed</v>
          </cell>
          <cell r="V2313" t="str">
            <v>PRODUCT_STATUS</v>
          </cell>
          <cell r="W2313" t="str">
            <v/>
          </cell>
          <cell r="X2313" t="str">
            <v/>
          </cell>
          <cell r="Y2313" t="str">
            <v/>
          </cell>
          <cell r="Z2313">
            <v>538555</v>
          </cell>
          <cell r="AA2313">
            <v>197701</v>
          </cell>
          <cell r="AB2313" t="str">
            <v>BM B Strategy Europe SRI Defensive [42641] Off</v>
          </cell>
          <cell r="AC2313" t="str">
            <v>EUR</v>
          </cell>
          <cell r="AE2313" t="str">
            <v/>
          </cell>
          <cell r="AF2313" t="str">
            <v/>
          </cell>
          <cell r="AH2313" t="str">
            <v/>
          </cell>
          <cell r="AI2313" t="str">
            <v/>
          </cell>
          <cell r="AJ2313" t="str">
            <v>CLAS</v>
          </cell>
          <cell r="AK2313" t="str">
            <v>Classic</v>
          </cell>
          <cell r="AL2313" t="str">
            <v>SHARE_CATEGORY</v>
          </cell>
          <cell r="AM2313" t="str">
            <v>D</v>
          </cell>
          <cell r="AN2313" t="str">
            <v>Distribution</v>
          </cell>
          <cell r="AO2313" t="str">
            <v>SHARE_TYPE</v>
          </cell>
          <cell r="AP2313" t="str">
            <v/>
          </cell>
          <cell r="AQ2313" t="str">
            <v>Y</v>
          </cell>
          <cell r="AR2313" t="str">
            <v>Annually</v>
          </cell>
          <cell r="AS2313" t="str">
            <v>DIVIDEND_FREQUENCY</v>
          </cell>
          <cell r="AT2313" t="str">
            <v>N</v>
          </cell>
          <cell r="AV2313">
            <v>20161026</v>
          </cell>
          <cell r="AW2313">
            <v>20161205</v>
          </cell>
          <cell r="AX2313">
            <v>20161205</v>
          </cell>
          <cell r="AY2313">
            <v>20220318</v>
          </cell>
          <cell r="AZ2313">
            <v>20220318</v>
          </cell>
          <cell r="BA2313">
            <v>20220308</v>
          </cell>
          <cell r="BB2313" t="str">
            <v>Y</v>
          </cell>
          <cell r="BC2313" t="str">
            <v>Yes</v>
          </cell>
          <cell r="BD2313" t="str">
            <v>DICI_KIID</v>
          </cell>
          <cell r="BE2313" t="str">
            <v/>
          </cell>
          <cell r="BF2313" t="str">
            <v/>
          </cell>
          <cell r="BG2313" t="str">
            <v/>
          </cell>
          <cell r="BH2313" t="str">
            <v/>
          </cell>
          <cell r="BI2313" t="str">
            <v>Y</v>
          </cell>
          <cell r="BJ2313" t="str">
            <v>0.001</v>
          </cell>
          <cell r="BK2313" t="str">
            <v>Y</v>
          </cell>
          <cell r="BL2313" t="str">
            <v>0.01</v>
          </cell>
          <cell r="BM2313">
            <v>39</v>
          </cell>
          <cell r="BN2313" t="str">
            <v>L'investissement dans différentes catégories d'actifs avec généralement une très faible proportion d'actifs risqués et une part importante d'actifs moins risqués justifie la catégorie de risque.</v>
          </cell>
          <cell r="BO2313" t="str">
            <v>RISK_NARRATIVE</v>
          </cell>
          <cell r="BP2313">
            <v>3</v>
          </cell>
          <cell r="BQ2313" t="str">
            <v/>
          </cell>
          <cell r="BS2313" t="str">
            <v/>
          </cell>
          <cell r="BT2313" t="str">
            <v/>
          </cell>
          <cell r="BU2313" t="str">
            <v>Y</v>
          </cell>
          <cell r="BV2313" t="str">
            <v/>
          </cell>
          <cell r="BW2313" t="str">
            <v/>
          </cell>
          <cell r="BX2313" t="str">
            <v>BNP IP-BE</v>
          </cell>
          <cell r="BY2313" t="str">
            <v>BNP IP-BE</v>
          </cell>
          <cell r="BZ2313" t="str">
            <v>LIBRARY_FUNDSQUARE</v>
          </cell>
          <cell r="CA2313">
            <v>4.9000000000000004</v>
          </cell>
          <cell r="CB2313">
            <v>2</v>
          </cell>
          <cell r="CC2313">
            <v>20211122</v>
          </cell>
          <cell r="CE2313">
            <v>2</v>
          </cell>
          <cell r="CF2313">
            <v>1</v>
          </cell>
          <cell r="CH2313" t="str">
            <v/>
          </cell>
          <cell r="CI2313" t="str">
            <v/>
          </cell>
          <cell r="CJ2313" t="str">
            <v/>
          </cell>
          <cell r="CK2313" t="str">
            <v/>
          </cell>
          <cell r="CL2313" t="str">
            <v/>
          </cell>
          <cell r="CM2313" t="str">
            <v>16.5% MSCI Europe (NR) + 5% MSCI World (NR) + 68% Bloomberg Barclays Euro Aggregate (RI) + 10.5% Cash Index €STR (RI) -- (EUR)</v>
          </cell>
          <cell r="CN2313" t="str">
            <v/>
          </cell>
          <cell r="CO2313" t="str">
            <v/>
          </cell>
          <cell r="CQ2313" t="str">
            <v/>
          </cell>
          <cell r="CR2313" t="str">
            <v/>
          </cell>
          <cell r="CS2313" t="str">
            <v/>
          </cell>
          <cell r="CU2313" t="str">
            <v/>
          </cell>
          <cell r="CV2313" t="str">
            <v/>
          </cell>
          <cell r="CZ2313" t="str">
            <v>Due to effects of unusual market conditions, other risks could be triggered, such as Credit Risk.</v>
          </cell>
          <cell r="DB2313" t="str">
            <v/>
          </cell>
          <cell r="DC2313" t="str">
            <v/>
          </cell>
          <cell r="DD2313" t="str">
            <v/>
          </cell>
          <cell r="DF2313" t="str">
            <v/>
          </cell>
          <cell r="DG2313" t="str">
            <v/>
          </cell>
          <cell r="DH2313" t="str">
            <v/>
          </cell>
          <cell r="DI2313" t="str">
            <v/>
          </cell>
          <cell r="DL2313" t="str">
            <v/>
          </cell>
          <cell r="DM2313" t="str">
            <v/>
          </cell>
          <cell r="DN2313" t="str">
            <v/>
          </cell>
          <cell r="DP2313" t="str">
            <v/>
          </cell>
          <cell r="DQ2313" t="str">
            <v/>
          </cell>
          <cell r="DR2313" t="str">
            <v/>
          </cell>
          <cell r="DS2313" t="str">
            <v/>
          </cell>
          <cell r="DT2313" t="str">
            <v/>
          </cell>
        </row>
        <row r="2314">
          <cell r="I2314" t="str">
            <v>BE6294103641</v>
          </cell>
          <cell r="J2314" t="str">
            <v>BNP PARIBAS B STRATEGY EUROPE SUSTAINABLE DEFENSIVE [I, C]</v>
          </cell>
          <cell r="K2314">
            <v>991</v>
          </cell>
          <cell r="L2314" t="str">
            <v>Institutionnal clients and UCI</v>
          </cell>
          <cell r="M2314" t="str">
            <v>INVEST_LEGAL_TYPE</v>
          </cell>
          <cell r="N2314" t="str">
            <v/>
          </cell>
          <cell r="O2314">
            <v>5</v>
          </cell>
          <cell r="P2314" t="str">
            <v>Registered or dematerialized</v>
          </cell>
          <cell r="Q2314" t="str">
            <v>SHARE_FORM</v>
          </cell>
          <cell r="R2314" t="str">
            <v>EUR</v>
          </cell>
          <cell r="S2314" t="str">
            <v/>
          </cell>
          <cell r="T2314">
            <v>2</v>
          </cell>
          <cell r="U2314" t="str">
            <v>Closed</v>
          </cell>
          <cell r="V2314" t="str">
            <v>PRODUCT_STATUS</v>
          </cell>
          <cell r="W2314" t="str">
            <v/>
          </cell>
          <cell r="X2314" t="str">
            <v/>
          </cell>
          <cell r="Y2314" t="str">
            <v/>
          </cell>
          <cell r="Z2314">
            <v>538555</v>
          </cell>
          <cell r="AA2314">
            <v>197701</v>
          </cell>
          <cell r="AB2314" t="str">
            <v>BM B Strategy Europe SRI Defensive [42641] Off</v>
          </cell>
          <cell r="AC2314" t="str">
            <v>EUR</v>
          </cell>
          <cell r="AE2314" t="str">
            <v/>
          </cell>
          <cell r="AF2314" t="str">
            <v/>
          </cell>
          <cell r="AH2314" t="str">
            <v/>
          </cell>
          <cell r="AI2314" t="str">
            <v/>
          </cell>
          <cell r="AJ2314" t="str">
            <v>CASH</v>
          </cell>
          <cell r="AK2314" t="str">
            <v>I</v>
          </cell>
          <cell r="AL2314" t="str">
            <v>SHARE_CATEGORY</v>
          </cell>
          <cell r="AM2314" t="str">
            <v>C</v>
          </cell>
          <cell r="AN2314" t="str">
            <v>Capitalisation</v>
          </cell>
          <cell r="AO2314" t="str">
            <v>SHARE_TYPE</v>
          </cell>
          <cell r="AP2314" t="str">
            <v/>
          </cell>
          <cell r="AQ2314" t="str">
            <v/>
          </cell>
          <cell r="AR2314" t="str">
            <v/>
          </cell>
          <cell r="AS2314" t="str">
            <v/>
          </cell>
          <cell r="AT2314" t="str">
            <v>N</v>
          </cell>
          <cell r="AV2314">
            <v>20200424</v>
          </cell>
          <cell r="AW2314">
            <v>20200424</v>
          </cell>
          <cell r="AX2314">
            <v>20200424</v>
          </cell>
          <cell r="AY2314">
            <v>20220318</v>
          </cell>
          <cell r="AZ2314">
            <v>20220318</v>
          </cell>
          <cell r="BA2314">
            <v>20220308</v>
          </cell>
          <cell r="BB2314" t="str">
            <v>Y</v>
          </cell>
          <cell r="BC2314" t="str">
            <v>Yes</v>
          </cell>
          <cell r="BD2314" t="str">
            <v>DICI_KIID</v>
          </cell>
          <cell r="BE2314" t="str">
            <v/>
          </cell>
          <cell r="BF2314" t="str">
            <v/>
          </cell>
          <cell r="BG2314" t="str">
            <v/>
          </cell>
          <cell r="BH2314" t="str">
            <v/>
          </cell>
          <cell r="BI2314" t="str">
            <v>Y</v>
          </cell>
          <cell r="BJ2314" t="str">
            <v>0.001</v>
          </cell>
          <cell r="BK2314" t="str">
            <v>Y</v>
          </cell>
          <cell r="BL2314" t="str">
            <v>0.01</v>
          </cell>
          <cell r="BM2314">
            <v>39</v>
          </cell>
          <cell r="BN2314" t="str">
            <v>L'investissement dans différentes catégories d'actifs avec généralement une très faible proportion d'actifs risqués et une part importante d'actifs moins risqués justifie la catégorie de risque.</v>
          </cell>
          <cell r="BO2314" t="str">
            <v>RISK_NARRATIVE</v>
          </cell>
          <cell r="BP2314">
            <v>3</v>
          </cell>
          <cell r="BQ2314" t="str">
            <v/>
          </cell>
          <cell r="BS2314" t="str">
            <v/>
          </cell>
          <cell r="BT2314" t="str">
            <v/>
          </cell>
          <cell r="BU2314" t="str">
            <v>Y</v>
          </cell>
          <cell r="BV2314" t="str">
            <v/>
          </cell>
          <cell r="BW2314" t="str">
            <v/>
          </cell>
          <cell r="BX2314" t="str">
            <v>BNP IP-BE</v>
          </cell>
          <cell r="BY2314" t="str">
            <v>BNP IP-BE</v>
          </cell>
          <cell r="BZ2314" t="str">
            <v>LIBRARY_FUNDSQUARE</v>
          </cell>
          <cell r="CA2314">
            <v>4.9000000000000004</v>
          </cell>
          <cell r="CB2314">
            <v>2</v>
          </cell>
          <cell r="CC2314">
            <v>20211122</v>
          </cell>
          <cell r="CE2314">
            <v>2</v>
          </cell>
          <cell r="CF2314">
            <v>1</v>
          </cell>
          <cell r="CH2314" t="str">
            <v/>
          </cell>
          <cell r="CI2314" t="str">
            <v/>
          </cell>
          <cell r="CJ2314" t="str">
            <v/>
          </cell>
          <cell r="CK2314" t="str">
            <v/>
          </cell>
          <cell r="CL2314" t="str">
            <v/>
          </cell>
          <cell r="CM2314" t="str">
            <v>16.5% MSCI Europe (NR) + 5% MSCI World (NR) + 68% Bloomberg Barclays Euro Aggregate (RI) + 10.5% Cash Index €STR (RI) -- (EUR)</v>
          </cell>
          <cell r="CN2314" t="str">
            <v/>
          </cell>
          <cell r="CO2314" t="str">
            <v/>
          </cell>
          <cell r="CQ2314" t="str">
            <v/>
          </cell>
          <cell r="CR2314" t="str">
            <v/>
          </cell>
          <cell r="CS2314" t="str">
            <v/>
          </cell>
          <cell r="CU2314" t="str">
            <v/>
          </cell>
          <cell r="CV2314" t="str">
            <v/>
          </cell>
          <cell r="CZ2314" t="str">
            <v>Due to effects of unusual market conditions, other risks could be triggered, such as Credit Risk.</v>
          </cell>
          <cell r="DB2314" t="str">
            <v/>
          </cell>
          <cell r="DC2314" t="str">
            <v/>
          </cell>
          <cell r="DD2314" t="str">
            <v/>
          </cell>
          <cell r="DF2314" t="str">
            <v/>
          </cell>
          <cell r="DG2314" t="str">
            <v/>
          </cell>
          <cell r="DH2314" t="str">
            <v/>
          </cell>
          <cell r="DI2314" t="str">
            <v/>
          </cell>
          <cell r="DL2314" t="str">
            <v/>
          </cell>
          <cell r="DM2314" t="str">
            <v/>
          </cell>
          <cell r="DN2314" t="str">
            <v/>
          </cell>
          <cell r="DP2314" t="str">
            <v/>
          </cell>
          <cell r="DQ2314" t="str">
            <v/>
          </cell>
          <cell r="DR2314" t="str">
            <v/>
          </cell>
          <cell r="DS2314" t="str">
            <v/>
          </cell>
          <cell r="DT2314" t="str">
            <v/>
          </cell>
        </row>
        <row r="2315">
          <cell r="I2315" t="str">
            <v>BE6254622622</v>
          </cell>
          <cell r="J2315" t="str">
            <v>PRIME ASYMMETRIC STABILITY W9 [Classic, D]</v>
          </cell>
          <cell r="K2315">
            <v>631</v>
          </cell>
          <cell r="L2315" t="str">
            <v>All</v>
          </cell>
          <cell r="M2315" t="str">
            <v>INVEST_LEGAL_TYPE</v>
          </cell>
          <cell r="N2315" t="str">
            <v/>
          </cell>
          <cell r="O2315">
            <v>5</v>
          </cell>
          <cell r="P2315" t="str">
            <v>Registered or dematerialized</v>
          </cell>
          <cell r="Q2315" t="str">
            <v>SHARE_FORM</v>
          </cell>
          <cell r="R2315" t="str">
            <v>EUR</v>
          </cell>
          <cell r="S2315" t="str">
            <v>N</v>
          </cell>
          <cell r="T2315">
            <v>2</v>
          </cell>
          <cell r="U2315" t="str">
            <v>Closed</v>
          </cell>
          <cell r="V2315" t="str">
            <v>PRODUCT_STATUS</v>
          </cell>
          <cell r="W2315" t="str">
            <v/>
          </cell>
          <cell r="X2315" t="str">
            <v/>
          </cell>
          <cell r="Y2315" t="str">
            <v/>
          </cell>
          <cell r="Z2315">
            <v>148833</v>
          </cell>
          <cell r="AA2315">
            <v>192617</v>
          </cell>
          <cell r="AB2315" t="str">
            <v>BM GBS Smart IV - Stability</v>
          </cell>
          <cell r="AC2315" t="str">
            <v>EUR</v>
          </cell>
          <cell r="AE2315" t="str">
            <v/>
          </cell>
          <cell r="AF2315" t="str">
            <v/>
          </cell>
          <cell r="AH2315" t="str">
            <v/>
          </cell>
          <cell r="AI2315" t="str">
            <v/>
          </cell>
          <cell r="AJ2315" t="str">
            <v>CLAS</v>
          </cell>
          <cell r="AK2315" t="str">
            <v>Classic</v>
          </cell>
          <cell r="AL2315" t="str">
            <v>SHARE_CATEGORY</v>
          </cell>
          <cell r="AM2315" t="str">
            <v>D</v>
          </cell>
          <cell r="AN2315" t="str">
            <v>Distribution</v>
          </cell>
          <cell r="AO2315" t="str">
            <v>SHARE_TYPE</v>
          </cell>
          <cell r="AP2315" t="str">
            <v>N</v>
          </cell>
          <cell r="AQ2315" t="str">
            <v>Y</v>
          </cell>
          <cell r="AR2315" t="str">
            <v>Annually</v>
          </cell>
          <cell r="AS2315" t="str">
            <v>DIVIDEND_FREQUENCY</v>
          </cell>
          <cell r="AT2315" t="str">
            <v>N</v>
          </cell>
          <cell r="AV2315">
            <v>20130213</v>
          </cell>
          <cell r="AW2315">
            <v>20130213</v>
          </cell>
          <cell r="AX2315">
            <v>20130213</v>
          </cell>
          <cell r="AY2315">
            <v>20150417</v>
          </cell>
          <cell r="AZ2315">
            <v>20150417</v>
          </cell>
          <cell r="BA2315">
            <v>20150417</v>
          </cell>
          <cell r="BB2315" t="str">
            <v/>
          </cell>
          <cell r="BC2315" t="str">
            <v/>
          </cell>
          <cell r="BD2315" t="str">
            <v/>
          </cell>
          <cell r="BE2315" t="str">
            <v/>
          </cell>
          <cell r="BF2315" t="str">
            <v/>
          </cell>
          <cell r="BG2315" t="str">
            <v/>
          </cell>
          <cell r="BH2315" t="str">
            <v/>
          </cell>
          <cell r="BI2315" t="str">
            <v>Y</v>
          </cell>
          <cell r="BJ2315" t="str">
            <v>0.001</v>
          </cell>
          <cell r="BK2315" t="str">
            <v/>
          </cell>
          <cell r="BL2315" t="str">
            <v/>
          </cell>
          <cell r="BN2315" t="str">
            <v/>
          </cell>
          <cell r="BO2315" t="str">
            <v/>
          </cell>
          <cell r="BP2315">
            <v>2</v>
          </cell>
          <cell r="BQ2315" t="str">
            <v/>
          </cell>
          <cell r="BS2315" t="str">
            <v/>
          </cell>
          <cell r="BT2315" t="str">
            <v/>
          </cell>
          <cell r="BU2315" t="str">
            <v>Y</v>
          </cell>
          <cell r="BV2315" t="str">
            <v/>
          </cell>
          <cell r="BW2315" t="str">
            <v/>
          </cell>
          <cell r="BX2315" t="str">
            <v>BNP IP-BE</v>
          </cell>
          <cell r="BY2315" t="str">
            <v>BNP IP-BE</v>
          </cell>
          <cell r="BZ2315" t="str">
            <v>LIBRARY_FUNDSQUARE</v>
          </cell>
          <cell r="CH2315" t="str">
            <v/>
          </cell>
          <cell r="CI2315" t="str">
            <v/>
          </cell>
          <cell r="CJ2315" t="str">
            <v/>
          </cell>
          <cell r="CK2315" t="str">
            <v/>
          </cell>
          <cell r="CL2315" t="str">
            <v/>
          </cell>
          <cell r="CM2315" t="str">
            <v>57% Bond + 20% Equity + 20% Cash + 3% Other</v>
          </cell>
          <cell r="CN2315" t="str">
            <v/>
          </cell>
          <cell r="CO2315" t="str">
            <v/>
          </cell>
          <cell r="CQ2315" t="str">
            <v/>
          </cell>
          <cell r="CR2315" t="str">
            <v/>
          </cell>
          <cell r="CS2315" t="str">
            <v/>
          </cell>
          <cell r="CU2315" t="str">
            <v/>
          </cell>
          <cell r="CV2315" t="str">
            <v/>
          </cell>
          <cell r="CZ2315" t="str">
            <v/>
          </cell>
          <cell r="DB2315" t="str">
            <v/>
          </cell>
          <cell r="DC2315" t="str">
            <v/>
          </cell>
          <cell r="DD2315" t="str">
            <v/>
          </cell>
          <cell r="DF2315" t="str">
            <v/>
          </cell>
          <cell r="DG2315" t="str">
            <v/>
          </cell>
          <cell r="DH2315" t="str">
            <v/>
          </cell>
          <cell r="DI2315" t="str">
            <v/>
          </cell>
          <cell r="DL2315" t="str">
            <v/>
          </cell>
          <cell r="DM2315" t="str">
            <v/>
          </cell>
          <cell r="DN2315" t="str">
            <v/>
          </cell>
          <cell r="DP2315" t="str">
            <v/>
          </cell>
          <cell r="DQ2315" t="str">
            <v/>
          </cell>
          <cell r="DR2315" t="str">
            <v/>
          </cell>
          <cell r="DS2315" t="str">
            <v/>
          </cell>
          <cell r="DT2315" t="str">
            <v/>
          </cell>
        </row>
        <row r="2316">
          <cell r="I2316" t="str">
            <v>BE6257868107</v>
          </cell>
          <cell r="J2316" t="str">
            <v>PRIME ASYMMETRIC STABILITY W12 [Classic, D]</v>
          </cell>
          <cell r="K2316">
            <v>631</v>
          </cell>
          <cell r="L2316" t="str">
            <v>All</v>
          </cell>
          <cell r="M2316" t="str">
            <v>INVEST_LEGAL_TYPE</v>
          </cell>
          <cell r="N2316" t="str">
            <v/>
          </cell>
          <cell r="O2316">
            <v>5</v>
          </cell>
          <cell r="P2316" t="str">
            <v>Registered or dematerialized</v>
          </cell>
          <cell r="Q2316" t="str">
            <v>SHARE_FORM</v>
          </cell>
          <cell r="R2316" t="str">
            <v>EUR</v>
          </cell>
          <cell r="S2316" t="str">
            <v>N</v>
          </cell>
          <cell r="T2316">
            <v>2</v>
          </cell>
          <cell r="U2316" t="str">
            <v>Closed</v>
          </cell>
          <cell r="V2316" t="str">
            <v>PRODUCT_STATUS</v>
          </cell>
          <cell r="W2316" t="str">
            <v/>
          </cell>
          <cell r="X2316" t="str">
            <v/>
          </cell>
          <cell r="Y2316" t="str">
            <v/>
          </cell>
          <cell r="Z2316">
            <v>148837</v>
          </cell>
          <cell r="AA2316">
            <v>192617</v>
          </cell>
          <cell r="AB2316" t="str">
            <v>BM GBS Smart IV - Stability</v>
          </cell>
          <cell r="AC2316" t="str">
            <v>EUR</v>
          </cell>
          <cell r="AE2316" t="str">
            <v/>
          </cell>
          <cell r="AF2316" t="str">
            <v/>
          </cell>
          <cell r="AH2316" t="str">
            <v/>
          </cell>
          <cell r="AI2316" t="str">
            <v/>
          </cell>
          <cell r="AJ2316" t="str">
            <v>CLAS</v>
          </cell>
          <cell r="AK2316" t="str">
            <v>Classic</v>
          </cell>
          <cell r="AL2316" t="str">
            <v>SHARE_CATEGORY</v>
          </cell>
          <cell r="AM2316" t="str">
            <v>D</v>
          </cell>
          <cell r="AN2316" t="str">
            <v>Distribution</v>
          </cell>
          <cell r="AO2316" t="str">
            <v>SHARE_TYPE</v>
          </cell>
          <cell r="AP2316" t="str">
            <v>N</v>
          </cell>
          <cell r="AQ2316" t="str">
            <v>Y</v>
          </cell>
          <cell r="AR2316" t="str">
            <v>Annually</v>
          </cell>
          <cell r="AS2316" t="str">
            <v>DIVIDEND_FREQUENCY</v>
          </cell>
          <cell r="AT2316" t="str">
            <v>N</v>
          </cell>
          <cell r="AV2316">
            <v>20130213</v>
          </cell>
          <cell r="AW2316">
            <v>20131121</v>
          </cell>
          <cell r="AX2316">
            <v>20131121</v>
          </cell>
          <cell r="AY2316">
            <v>20150417</v>
          </cell>
          <cell r="AZ2316">
            <v>20150417</v>
          </cell>
          <cell r="BA2316">
            <v>20150417</v>
          </cell>
          <cell r="BB2316" t="str">
            <v>Y</v>
          </cell>
          <cell r="BC2316" t="str">
            <v>Yes</v>
          </cell>
          <cell r="BD2316" t="str">
            <v>DICI_KIID</v>
          </cell>
          <cell r="BE2316" t="str">
            <v/>
          </cell>
          <cell r="BF2316" t="str">
            <v/>
          </cell>
          <cell r="BG2316" t="str">
            <v/>
          </cell>
          <cell r="BH2316" t="str">
            <v/>
          </cell>
          <cell r="BI2316" t="str">
            <v>Y</v>
          </cell>
          <cell r="BJ2316" t="str">
            <v>0.001</v>
          </cell>
          <cell r="BK2316" t="str">
            <v/>
          </cell>
          <cell r="BL2316" t="str">
            <v/>
          </cell>
          <cell r="BN2316" t="str">
            <v/>
          </cell>
          <cell r="BO2316" t="str">
            <v/>
          </cell>
          <cell r="BP2316">
            <v>3</v>
          </cell>
          <cell r="BQ2316" t="str">
            <v/>
          </cell>
          <cell r="BS2316" t="str">
            <v/>
          </cell>
          <cell r="BT2316" t="str">
            <v/>
          </cell>
          <cell r="BU2316" t="str">
            <v>Y</v>
          </cell>
          <cell r="BV2316" t="str">
            <v/>
          </cell>
          <cell r="BW2316" t="str">
            <v/>
          </cell>
          <cell r="BX2316" t="str">
            <v>BNP IP-BE</v>
          </cell>
          <cell r="BY2316" t="str">
            <v>BNP IP-BE</v>
          </cell>
          <cell r="BZ2316" t="str">
            <v>LIBRARY_FUNDSQUARE</v>
          </cell>
          <cell r="CH2316" t="str">
            <v/>
          </cell>
          <cell r="CI2316" t="str">
            <v/>
          </cell>
          <cell r="CJ2316" t="str">
            <v/>
          </cell>
          <cell r="CK2316" t="str">
            <v/>
          </cell>
          <cell r="CL2316" t="str">
            <v/>
          </cell>
          <cell r="CM2316" t="str">
            <v>57% Bond + 20% Equity + 3% Other</v>
          </cell>
          <cell r="CN2316" t="str">
            <v/>
          </cell>
          <cell r="CO2316" t="str">
            <v/>
          </cell>
          <cell r="CQ2316" t="str">
            <v/>
          </cell>
          <cell r="CR2316" t="str">
            <v/>
          </cell>
          <cell r="CS2316" t="str">
            <v/>
          </cell>
          <cell r="CU2316" t="str">
            <v/>
          </cell>
          <cell r="CV2316" t="str">
            <v/>
          </cell>
          <cell r="CZ2316" t="str">
            <v/>
          </cell>
          <cell r="DB2316" t="str">
            <v/>
          </cell>
          <cell r="DC2316" t="str">
            <v/>
          </cell>
          <cell r="DD2316" t="str">
            <v/>
          </cell>
          <cell r="DF2316" t="str">
            <v/>
          </cell>
          <cell r="DG2316" t="str">
            <v/>
          </cell>
          <cell r="DH2316" t="str">
            <v/>
          </cell>
          <cell r="DI2316" t="str">
            <v/>
          </cell>
          <cell r="DL2316" t="str">
            <v/>
          </cell>
          <cell r="DM2316" t="str">
            <v/>
          </cell>
          <cell r="DN2316" t="str">
            <v/>
          </cell>
          <cell r="DP2316" t="str">
            <v/>
          </cell>
          <cell r="DQ2316" t="str">
            <v/>
          </cell>
          <cell r="DR2316" t="str">
            <v/>
          </cell>
          <cell r="DS2316" t="str">
            <v/>
          </cell>
          <cell r="DT2316" t="str">
            <v/>
          </cell>
        </row>
        <row r="2317">
          <cell r="I2317" t="str">
            <v>NL0006294167</v>
          </cell>
          <cell r="J2317" t="str">
            <v>BNP PARIBAS FUND III N.V. BNP PARIBAS GLOBAL INCOME MULTI-FACTOR EQUITY FUND [Classic, D]</v>
          </cell>
          <cell r="K2317">
            <v>631</v>
          </cell>
          <cell r="L2317" t="str">
            <v>All</v>
          </cell>
          <cell r="M2317" t="str">
            <v>INVEST_LEGAL_TYPE</v>
          </cell>
          <cell r="N2317" t="str">
            <v/>
          </cell>
          <cell r="O2317">
            <v>4</v>
          </cell>
          <cell r="P2317" t="str">
            <v>Dematerialized</v>
          </cell>
          <cell r="Q2317" t="str">
            <v>SHARE_FORM</v>
          </cell>
          <cell r="R2317" t="str">
            <v>EUR</v>
          </cell>
          <cell r="S2317" t="str">
            <v>Y</v>
          </cell>
          <cell r="T2317">
            <v>1</v>
          </cell>
          <cell r="U2317" t="str">
            <v>Launched</v>
          </cell>
          <cell r="V2317" t="str">
            <v>PRODUCT_STATUS</v>
          </cell>
          <cell r="W2317" t="str">
            <v/>
          </cell>
          <cell r="X2317" t="str">
            <v/>
          </cell>
          <cell r="Y2317" t="str">
            <v/>
          </cell>
          <cell r="Z2317">
            <v>622581</v>
          </cell>
          <cell r="AA2317">
            <v>186100</v>
          </cell>
          <cell r="AB2317" t="str">
            <v>BM BNP Paribas Global High Income Equity Fund</v>
          </cell>
          <cell r="AC2317" t="str">
            <v>EUR</v>
          </cell>
          <cell r="AE2317" t="str">
            <v/>
          </cell>
          <cell r="AF2317" t="str">
            <v/>
          </cell>
          <cell r="AH2317" t="str">
            <v/>
          </cell>
          <cell r="AI2317" t="str">
            <v/>
          </cell>
          <cell r="AJ2317" t="str">
            <v>CLAS</v>
          </cell>
          <cell r="AK2317" t="str">
            <v>Classic</v>
          </cell>
          <cell r="AL2317" t="str">
            <v>SHARE_CATEGORY</v>
          </cell>
          <cell r="AM2317" t="str">
            <v>D</v>
          </cell>
          <cell r="AN2317" t="str">
            <v>Distribution</v>
          </cell>
          <cell r="AO2317" t="str">
            <v>SHARE_TYPE</v>
          </cell>
          <cell r="AP2317" t="str">
            <v>Y</v>
          </cell>
          <cell r="AQ2317" t="str">
            <v>3M</v>
          </cell>
          <cell r="AR2317" t="str">
            <v>Quarterly</v>
          </cell>
          <cell r="AS2317" t="str">
            <v>DIVIDEND_FREQUENCY</v>
          </cell>
          <cell r="AT2317" t="str">
            <v>N</v>
          </cell>
          <cell r="AV2317">
            <v>20030930</v>
          </cell>
          <cell r="AW2317">
            <v>20030930</v>
          </cell>
          <cell r="AX2317">
            <v>20030930</v>
          </cell>
          <cell r="BB2317" t="str">
            <v>Y</v>
          </cell>
          <cell r="BC2317" t="str">
            <v>Yes</v>
          </cell>
          <cell r="BD2317" t="str">
            <v>DICI_KIID</v>
          </cell>
          <cell r="BE2317" t="str">
            <v/>
          </cell>
          <cell r="BF2317" t="str">
            <v/>
          </cell>
          <cell r="BG2317" t="str">
            <v/>
          </cell>
          <cell r="BH2317" t="str">
            <v/>
          </cell>
          <cell r="BI2317" t="str">
            <v>N</v>
          </cell>
          <cell r="BJ2317" t="str">
            <v/>
          </cell>
          <cell r="BK2317" t="str">
            <v>N</v>
          </cell>
          <cell r="BL2317" t="str">
            <v/>
          </cell>
          <cell r="BM2317">
            <v>95</v>
          </cell>
          <cell r="BN2317" t="str">
            <v>De risicocategorie is gerechtvaardigd door het feit dat beleggingen in aandelen gepaard gaan met aanzienlijke prijsfluctuaties. Deze fluctuaties zijn op korte termijn dikwijls volatieler.</v>
          </cell>
          <cell r="BO2317" t="str">
            <v>RISK_NARRATIVE</v>
          </cell>
          <cell r="BP2317">
            <v>6</v>
          </cell>
          <cell r="BQ2317" t="str">
            <v>N</v>
          </cell>
          <cell r="BS2317" t="str">
            <v/>
          </cell>
          <cell r="BT2317" t="str">
            <v/>
          </cell>
          <cell r="BU2317" t="str">
            <v>Y</v>
          </cell>
          <cell r="BV2317" t="str">
            <v/>
          </cell>
          <cell r="BW2317" t="str">
            <v/>
          </cell>
          <cell r="BX2317" t="str">
            <v>BNP IP-NL</v>
          </cell>
          <cell r="BY2317" t="str">
            <v>BNP IP-NL</v>
          </cell>
          <cell r="BZ2317" t="str">
            <v>LIBRARY_FUNDSQUARE</v>
          </cell>
          <cell r="CA2317">
            <v>22.18</v>
          </cell>
          <cell r="CB2317">
            <v>4</v>
          </cell>
          <cell r="CC2317">
            <v>20230210</v>
          </cell>
          <cell r="CD2317">
            <v>17.84</v>
          </cell>
          <cell r="CE2317">
            <v>4</v>
          </cell>
          <cell r="CF2317">
            <v>1</v>
          </cell>
          <cell r="CH2317" t="str">
            <v/>
          </cell>
          <cell r="CI2317" t="str">
            <v/>
          </cell>
          <cell r="CJ2317" t="str">
            <v/>
          </cell>
          <cell r="CK2317" t="str">
            <v/>
          </cell>
          <cell r="CL2317" t="str">
            <v/>
          </cell>
          <cell r="CM2317" t="str">
            <v>MSCI World (NR)</v>
          </cell>
          <cell r="CN2317" t="str">
            <v/>
          </cell>
          <cell r="CO2317" t="str">
            <v/>
          </cell>
          <cell r="CQ2317" t="str">
            <v/>
          </cell>
          <cell r="CR2317" t="str">
            <v/>
          </cell>
          <cell r="CS2317" t="str">
            <v/>
          </cell>
          <cell r="CT2317">
            <v>1</v>
          </cell>
          <cell r="CU2317" t="str">
            <v>CAT 2</v>
          </cell>
          <cell r="CV2317" t="str">
            <v>PRIIPS_CATEGORY</v>
          </cell>
          <cell r="CW2317">
            <v>17.84</v>
          </cell>
          <cell r="CZ2317" t="str">
            <v>Due to effects of unusual market conditions, other risks could be triggered, such as: Liquidity and Operational &amp; Custody Risk</v>
          </cell>
          <cell r="DB2317" t="str">
            <v/>
          </cell>
          <cell r="DC2317" t="str">
            <v/>
          </cell>
          <cell r="DD2317" t="str">
            <v/>
          </cell>
          <cell r="DE2317">
            <v>263138</v>
          </cell>
          <cell r="DF2317" t="str">
            <v>BM PRIIPS BNP PARIBAS FUND III N.V. BNPP GLOBAL INC MULTI-FACTOR EQ FUND [5766]</v>
          </cell>
          <cell r="DG2317" t="str">
            <v>EUR</v>
          </cell>
          <cell r="DH2317" t="str">
            <v>BNPP FUND III N.V. BNPP GLOBAL INCOME MULTI-FACTOR EQUITY FUND [Classic, D]</v>
          </cell>
          <cell r="DI2317" t="str">
            <v>Y</v>
          </cell>
          <cell r="DJ2317">
            <v>20030930</v>
          </cell>
          <cell r="DL2317" t="str">
            <v/>
          </cell>
          <cell r="DM2317" t="str">
            <v/>
          </cell>
          <cell r="DN2317" t="str">
            <v/>
          </cell>
          <cell r="DP2317" t="str">
            <v/>
          </cell>
          <cell r="DQ2317" t="str">
            <v/>
          </cell>
          <cell r="DR2317" t="str">
            <v/>
          </cell>
          <cell r="DS2317" t="str">
            <v/>
          </cell>
          <cell r="DT2317" t="str">
            <v>N</v>
          </cell>
        </row>
        <row r="2318">
          <cell r="I2318" t="str">
            <v>NL0010762027</v>
          </cell>
          <cell r="J2318" t="str">
            <v>BNP PARIBAS FUND III N.V. BNP PARIBAS GLOBAL INCOME MULTI-FACTOR EQUITY FUND [X, D]</v>
          </cell>
          <cell r="K2318">
            <v>632</v>
          </cell>
          <cell r="L2318" t="str">
            <v>Authorised Investors</v>
          </cell>
          <cell r="M2318" t="str">
            <v>INVEST_LEGAL_TYPE</v>
          </cell>
          <cell r="N2318" t="str">
            <v/>
          </cell>
          <cell r="O2318">
            <v>2</v>
          </cell>
          <cell r="P2318" t="str">
            <v>Registered</v>
          </cell>
          <cell r="Q2318" t="str">
            <v>SHARE_FORM</v>
          </cell>
          <cell r="R2318" t="str">
            <v>EUR</v>
          </cell>
          <cell r="S2318" t="str">
            <v>N</v>
          </cell>
          <cell r="T2318">
            <v>1</v>
          </cell>
          <cell r="U2318" t="str">
            <v>Launched</v>
          </cell>
          <cell r="V2318" t="str">
            <v>PRODUCT_STATUS</v>
          </cell>
          <cell r="W2318" t="str">
            <v/>
          </cell>
          <cell r="X2318" t="str">
            <v/>
          </cell>
          <cell r="Y2318" t="str">
            <v/>
          </cell>
          <cell r="Z2318">
            <v>622581</v>
          </cell>
          <cell r="AA2318">
            <v>186100</v>
          </cell>
          <cell r="AB2318" t="str">
            <v>BM BNP Paribas Global High Income Equity Fund</v>
          </cell>
          <cell r="AC2318" t="str">
            <v>EUR</v>
          </cell>
          <cell r="AE2318" t="str">
            <v/>
          </cell>
          <cell r="AF2318" t="str">
            <v/>
          </cell>
          <cell r="AH2318" t="str">
            <v/>
          </cell>
          <cell r="AI2318" t="str">
            <v/>
          </cell>
          <cell r="AJ2318" t="str">
            <v>X</v>
          </cell>
          <cell r="AK2318" t="str">
            <v>X</v>
          </cell>
          <cell r="AL2318" t="str">
            <v>SHARE_CATEGORY</v>
          </cell>
          <cell r="AM2318" t="str">
            <v>D</v>
          </cell>
          <cell r="AN2318" t="str">
            <v>Distribution</v>
          </cell>
          <cell r="AO2318" t="str">
            <v>SHARE_TYPE</v>
          </cell>
          <cell r="AP2318" t="str">
            <v>Y</v>
          </cell>
          <cell r="AQ2318" t="str">
            <v>3M</v>
          </cell>
          <cell r="AR2318" t="str">
            <v>Quarterly</v>
          </cell>
          <cell r="AS2318" t="str">
            <v>DIVIDEND_FREQUENCY</v>
          </cell>
          <cell r="AT2318" t="str">
            <v>N</v>
          </cell>
          <cell r="AV2318">
            <v>20140331</v>
          </cell>
          <cell r="AW2318">
            <v>20140502</v>
          </cell>
          <cell r="AX2318">
            <v>20140502</v>
          </cell>
          <cell r="BB2318" t="str">
            <v>Y</v>
          </cell>
          <cell r="BC2318" t="str">
            <v>Yes</v>
          </cell>
          <cell r="BD2318" t="str">
            <v>DICI_KIID</v>
          </cell>
          <cell r="BE2318" t="str">
            <v/>
          </cell>
          <cell r="BF2318" t="str">
            <v/>
          </cell>
          <cell r="BG2318" t="str">
            <v/>
          </cell>
          <cell r="BH2318" t="str">
            <v/>
          </cell>
          <cell r="BI2318" t="str">
            <v>N</v>
          </cell>
          <cell r="BJ2318" t="str">
            <v/>
          </cell>
          <cell r="BK2318" t="str">
            <v>N</v>
          </cell>
          <cell r="BL2318" t="str">
            <v/>
          </cell>
          <cell r="BM2318">
            <v>95</v>
          </cell>
          <cell r="BN2318" t="str">
            <v>De risicocategorie is gerechtvaardigd door het feit dat beleggingen in aandelen gepaard gaan met aanzienlijke prijsfluctuaties. Deze fluctuaties zijn op korte termijn dikwijls volatieler.</v>
          </cell>
          <cell r="BO2318" t="str">
            <v>RISK_NARRATIVE</v>
          </cell>
          <cell r="BP2318">
            <v>6</v>
          </cell>
          <cell r="BQ2318" t="str">
            <v>N</v>
          </cell>
          <cell r="BS2318" t="str">
            <v/>
          </cell>
          <cell r="BT2318" t="str">
            <v/>
          </cell>
          <cell r="BU2318" t="str">
            <v>Y</v>
          </cell>
          <cell r="BV2318" t="str">
            <v/>
          </cell>
          <cell r="BW2318" t="str">
            <v/>
          </cell>
          <cell r="BX2318" t="str">
            <v>BNP IP-NL</v>
          </cell>
          <cell r="BY2318" t="str">
            <v>BNP IP-NL</v>
          </cell>
          <cell r="BZ2318" t="str">
            <v>LIBRARY_FUNDSQUARE</v>
          </cell>
          <cell r="CA2318">
            <v>22.18</v>
          </cell>
          <cell r="CB2318">
            <v>4</v>
          </cell>
          <cell r="CC2318">
            <v>20230210</v>
          </cell>
          <cell r="CD2318">
            <v>17.84</v>
          </cell>
          <cell r="CE2318">
            <v>4</v>
          </cell>
          <cell r="CF2318">
            <v>1</v>
          </cell>
          <cell r="CH2318" t="str">
            <v/>
          </cell>
          <cell r="CI2318" t="str">
            <v/>
          </cell>
          <cell r="CJ2318" t="str">
            <v/>
          </cell>
          <cell r="CK2318" t="str">
            <v/>
          </cell>
          <cell r="CL2318" t="str">
            <v/>
          </cell>
          <cell r="CM2318" t="str">
            <v>MSCI World (NR)</v>
          </cell>
          <cell r="CN2318" t="str">
            <v/>
          </cell>
          <cell r="CO2318" t="str">
            <v/>
          </cell>
          <cell r="CQ2318" t="str">
            <v/>
          </cell>
          <cell r="CR2318" t="str">
            <v/>
          </cell>
          <cell r="CS2318" t="str">
            <v/>
          </cell>
          <cell r="CT2318">
            <v>1</v>
          </cell>
          <cell r="CU2318" t="str">
            <v>CAT 2</v>
          </cell>
          <cell r="CV2318" t="str">
            <v>PRIIPS_CATEGORY</v>
          </cell>
          <cell r="CW2318">
            <v>17.84</v>
          </cell>
          <cell r="CZ2318" t="str">
            <v>Due to effects of unusual market conditions, other risks could be triggered, such as: Liquidity and Operational &amp; Custody Risk</v>
          </cell>
          <cell r="DB2318" t="str">
            <v/>
          </cell>
          <cell r="DC2318" t="str">
            <v/>
          </cell>
          <cell r="DD2318" t="str">
            <v/>
          </cell>
          <cell r="DE2318">
            <v>263138</v>
          </cell>
          <cell r="DF2318" t="str">
            <v>BM PRIIPS BNP PARIBAS FUND III N.V. BNPP GLOBAL INC MULTI-FACTOR EQ FUND [5766]</v>
          </cell>
          <cell r="DG2318" t="str">
            <v>EUR</v>
          </cell>
          <cell r="DH2318" t="str">
            <v>BNPP FUND III N.V. BNPP GLOBAL INCOME MULTI-FACTOR EQUITY FUND [Classic, D]</v>
          </cell>
          <cell r="DI2318" t="str">
            <v>N</v>
          </cell>
          <cell r="DJ2318">
            <v>20220620</v>
          </cell>
          <cell r="DL2318" t="str">
            <v/>
          </cell>
          <cell r="DM2318" t="str">
            <v/>
          </cell>
          <cell r="DN2318" t="str">
            <v/>
          </cell>
          <cell r="DP2318" t="str">
            <v/>
          </cell>
          <cell r="DQ2318" t="str">
            <v/>
          </cell>
          <cell r="DR2318" t="str">
            <v/>
          </cell>
          <cell r="DS2318" t="str">
            <v/>
          </cell>
          <cell r="DT2318" t="str">
            <v>N</v>
          </cell>
        </row>
        <row r="2319">
          <cell r="I2319" t="str">
            <v>NL0010261509</v>
          </cell>
          <cell r="J2319" t="str">
            <v>BNP PARIBAS FUND III N.V. BNP PARIBAS GLOBAL INCOME MULTI-FACTOR EQUITY FUND [Privilege, D]</v>
          </cell>
          <cell r="K2319">
            <v>631</v>
          </cell>
          <cell r="L2319" t="str">
            <v>All</v>
          </cell>
          <cell r="M2319" t="str">
            <v>INVEST_LEGAL_TYPE</v>
          </cell>
          <cell r="N2319" t="str">
            <v/>
          </cell>
          <cell r="O2319">
            <v>4</v>
          </cell>
          <cell r="P2319" t="str">
            <v>Dematerialized</v>
          </cell>
          <cell r="Q2319" t="str">
            <v>SHARE_FORM</v>
          </cell>
          <cell r="R2319" t="str">
            <v>EUR</v>
          </cell>
          <cell r="S2319" t="str">
            <v>N</v>
          </cell>
          <cell r="T2319">
            <v>2</v>
          </cell>
          <cell r="U2319" t="str">
            <v>Closed</v>
          </cell>
          <cell r="V2319" t="str">
            <v>PRODUCT_STATUS</v>
          </cell>
          <cell r="W2319" t="str">
            <v/>
          </cell>
          <cell r="X2319" t="str">
            <v/>
          </cell>
          <cell r="Y2319" t="str">
            <v/>
          </cell>
          <cell r="Z2319">
            <v>622581</v>
          </cell>
          <cell r="AA2319">
            <v>186100</v>
          </cell>
          <cell r="AB2319" t="str">
            <v>BM BNP Paribas Global High Income Equity Fund</v>
          </cell>
          <cell r="AC2319" t="str">
            <v>EUR</v>
          </cell>
          <cell r="AE2319" t="str">
            <v/>
          </cell>
          <cell r="AF2319" t="str">
            <v/>
          </cell>
          <cell r="AH2319" t="str">
            <v/>
          </cell>
          <cell r="AI2319" t="str">
            <v/>
          </cell>
          <cell r="AJ2319" t="str">
            <v>PRIV</v>
          </cell>
          <cell r="AK2319" t="str">
            <v>Privilege</v>
          </cell>
          <cell r="AL2319" t="str">
            <v>SHARE_CATEGORY</v>
          </cell>
          <cell r="AM2319" t="str">
            <v>D</v>
          </cell>
          <cell r="AN2319" t="str">
            <v>Distribution</v>
          </cell>
          <cell r="AO2319" t="str">
            <v>SHARE_TYPE</v>
          </cell>
          <cell r="AP2319" t="str">
            <v>Y</v>
          </cell>
          <cell r="AQ2319" t="str">
            <v>Y</v>
          </cell>
          <cell r="AR2319" t="str">
            <v>Annually</v>
          </cell>
          <cell r="AS2319" t="str">
            <v>DIVIDEND_FREQUENCY</v>
          </cell>
          <cell r="AT2319" t="str">
            <v>N</v>
          </cell>
          <cell r="AV2319">
            <v>20121101</v>
          </cell>
          <cell r="AW2319">
            <v>20121101</v>
          </cell>
          <cell r="AX2319">
            <v>20121101</v>
          </cell>
          <cell r="AY2319">
            <v>20131212</v>
          </cell>
          <cell r="AZ2319">
            <v>20131212</v>
          </cell>
          <cell r="BA2319">
            <v>20131212</v>
          </cell>
          <cell r="BB2319" t="str">
            <v>Y</v>
          </cell>
          <cell r="BC2319" t="str">
            <v>Yes</v>
          </cell>
          <cell r="BD2319" t="str">
            <v>DICI_KIID</v>
          </cell>
          <cell r="BE2319" t="str">
            <v/>
          </cell>
          <cell r="BF2319" t="str">
            <v/>
          </cell>
          <cell r="BG2319" t="str">
            <v/>
          </cell>
          <cell r="BH2319" t="str">
            <v/>
          </cell>
          <cell r="BI2319" t="str">
            <v>N</v>
          </cell>
          <cell r="BJ2319" t="str">
            <v/>
          </cell>
          <cell r="BK2319" t="str">
            <v/>
          </cell>
          <cell r="BL2319" t="str">
            <v/>
          </cell>
          <cell r="BN2319" t="str">
            <v/>
          </cell>
          <cell r="BO2319" t="str">
            <v/>
          </cell>
          <cell r="BP2319">
            <v>6</v>
          </cell>
          <cell r="BQ2319" t="str">
            <v/>
          </cell>
          <cell r="BS2319" t="str">
            <v/>
          </cell>
          <cell r="BT2319" t="str">
            <v/>
          </cell>
          <cell r="BU2319" t="str">
            <v>Y</v>
          </cell>
          <cell r="BV2319" t="str">
            <v/>
          </cell>
          <cell r="BW2319" t="str">
            <v/>
          </cell>
          <cell r="BX2319" t="str">
            <v>BNP IP-NL</v>
          </cell>
          <cell r="BY2319" t="str">
            <v>BNP IP-NL</v>
          </cell>
          <cell r="BZ2319" t="str">
            <v>LIBRARY_FUNDSQUARE</v>
          </cell>
          <cell r="CH2319" t="str">
            <v/>
          </cell>
          <cell r="CI2319" t="str">
            <v/>
          </cell>
          <cell r="CJ2319" t="str">
            <v/>
          </cell>
          <cell r="CK2319" t="str">
            <v/>
          </cell>
          <cell r="CL2319" t="str">
            <v/>
          </cell>
          <cell r="CM2319" t="str">
            <v>S&amp;P High Income Equity World (hedged in EUR) (NR)</v>
          </cell>
          <cell r="CN2319" t="str">
            <v/>
          </cell>
          <cell r="CO2319" t="str">
            <v/>
          </cell>
          <cell r="CQ2319" t="str">
            <v/>
          </cell>
          <cell r="CR2319" t="str">
            <v/>
          </cell>
          <cell r="CS2319" t="str">
            <v/>
          </cell>
          <cell r="CU2319" t="str">
            <v/>
          </cell>
          <cell r="CV2319" t="str">
            <v/>
          </cell>
          <cell r="CZ2319" t="str">
            <v/>
          </cell>
          <cell r="DB2319" t="str">
            <v/>
          </cell>
          <cell r="DC2319" t="str">
            <v/>
          </cell>
          <cell r="DD2319" t="str">
            <v/>
          </cell>
          <cell r="DE2319">
            <v>263138</v>
          </cell>
          <cell r="DF2319" t="str">
            <v>BM PRIIPS BNP PARIBAS FUND III N.V. BNPP GLOBAL INC MULTI-FACTOR EQ FUND [5766]</v>
          </cell>
          <cell r="DG2319" t="str">
            <v>EUR</v>
          </cell>
          <cell r="DH2319" t="str">
            <v>BNPP FUND III N.V. BNPP GLOBAL INCOME MULTI-FACTOR EQUITY FUND [Classic, D]</v>
          </cell>
          <cell r="DI2319" t="str">
            <v/>
          </cell>
          <cell r="DL2319" t="str">
            <v/>
          </cell>
          <cell r="DM2319" t="str">
            <v/>
          </cell>
          <cell r="DN2319" t="str">
            <v/>
          </cell>
          <cell r="DP2319" t="str">
            <v/>
          </cell>
          <cell r="DQ2319" t="str">
            <v/>
          </cell>
          <cell r="DR2319" t="str">
            <v/>
          </cell>
          <cell r="DS2319" t="str">
            <v/>
          </cell>
          <cell r="DT2319" t="str">
            <v/>
          </cell>
        </row>
        <row r="2320">
          <cell r="I2320" t="str">
            <v>LU0111807870</v>
          </cell>
          <cell r="J2320" t="str">
            <v>BNP PARIBAS PLAN TARGET 2024 [Classic, C]</v>
          </cell>
          <cell r="K2320">
            <v>631</v>
          </cell>
          <cell r="L2320" t="str">
            <v>All</v>
          </cell>
          <cell r="M2320" t="str">
            <v>INVEST_LEGAL_TYPE</v>
          </cell>
          <cell r="N2320" t="str">
            <v/>
          </cell>
          <cell r="O2320">
            <v>3</v>
          </cell>
          <cell r="P2320" t="str">
            <v>Registered or Bearer</v>
          </cell>
          <cell r="Q2320" t="str">
            <v>SHARE_FORM</v>
          </cell>
          <cell r="R2320" t="str">
            <v>EUR</v>
          </cell>
          <cell r="S2320" t="str">
            <v>Y</v>
          </cell>
          <cell r="T2320">
            <v>2</v>
          </cell>
          <cell r="U2320" t="str">
            <v>Closed</v>
          </cell>
          <cell r="V2320" t="str">
            <v>PRODUCT_STATUS</v>
          </cell>
          <cell r="W2320" t="str">
            <v/>
          </cell>
          <cell r="X2320" t="str">
            <v/>
          </cell>
          <cell r="Y2320" t="str">
            <v/>
          </cell>
          <cell r="Z2320">
            <v>182910</v>
          </cell>
          <cell r="AA2320">
            <v>0</v>
          </cell>
          <cell r="AB2320" t="str">
            <v>No Benchmark</v>
          </cell>
          <cell r="AC2320" t="str">
            <v>EUR</v>
          </cell>
          <cell r="AE2320" t="str">
            <v/>
          </cell>
          <cell r="AF2320" t="str">
            <v/>
          </cell>
          <cell r="AH2320" t="str">
            <v/>
          </cell>
          <cell r="AI2320" t="str">
            <v/>
          </cell>
          <cell r="AJ2320" t="str">
            <v>CLAS</v>
          </cell>
          <cell r="AK2320" t="str">
            <v>Classic</v>
          </cell>
          <cell r="AL2320" t="str">
            <v>SHARE_CATEGORY</v>
          </cell>
          <cell r="AM2320" t="str">
            <v>C</v>
          </cell>
          <cell r="AN2320" t="str">
            <v>Capitalisation</v>
          </cell>
          <cell r="AO2320" t="str">
            <v>SHARE_TYPE</v>
          </cell>
          <cell r="AP2320" t="str">
            <v>Y</v>
          </cell>
          <cell r="AQ2320" t="str">
            <v/>
          </cell>
          <cell r="AR2320" t="str">
            <v/>
          </cell>
          <cell r="AS2320" t="str">
            <v/>
          </cell>
          <cell r="AT2320" t="str">
            <v>N</v>
          </cell>
          <cell r="AV2320">
            <v>20001031</v>
          </cell>
          <cell r="AW2320">
            <v>20001031</v>
          </cell>
          <cell r="AX2320">
            <v>20001031</v>
          </cell>
          <cell r="AY2320">
            <v>20151204</v>
          </cell>
          <cell r="AZ2320">
            <v>20151204</v>
          </cell>
          <cell r="BA2320">
            <v>20151204</v>
          </cell>
          <cell r="BB2320" t="str">
            <v>Y</v>
          </cell>
          <cell r="BC2320" t="str">
            <v>Yes</v>
          </cell>
          <cell r="BD2320" t="str">
            <v>DICI_KIID</v>
          </cell>
          <cell r="BE2320" t="str">
            <v/>
          </cell>
          <cell r="BF2320" t="str">
            <v/>
          </cell>
          <cell r="BG2320" t="str">
            <v/>
          </cell>
          <cell r="BH2320" t="str">
            <v/>
          </cell>
          <cell r="BI2320" t="str">
            <v>Y</v>
          </cell>
          <cell r="BJ2320" t="str">
            <v>0.01</v>
          </cell>
          <cell r="BK2320" t="str">
            <v/>
          </cell>
          <cell r="BL2320" t="str">
            <v/>
          </cell>
          <cell r="BN2320" t="str">
            <v/>
          </cell>
          <cell r="BO2320" t="str">
            <v/>
          </cell>
          <cell r="BP2320">
            <v>4</v>
          </cell>
          <cell r="BQ2320" t="str">
            <v/>
          </cell>
          <cell r="BS2320" t="str">
            <v/>
          </cell>
          <cell r="BT2320" t="str">
            <v/>
          </cell>
          <cell r="BU2320" t="str">
            <v>Y</v>
          </cell>
          <cell r="BV2320" t="str">
            <v/>
          </cell>
          <cell r="BW2320" t="str">
            <v/>
          </cell>
          <cell r="BX2320" t="str">
            <v>BNP IP-LU</v>
          </cell>
          <cell r="BY2320" t="str">
            <v>BNP IP-LU</v>
          </cell>
          <cell r="BZ2320" t="str">
            <v>LIBRARY_FUNDSQUARE</v>
          </cell>
          <cell r="CH2320" t="str">
            <v/>
          </cell>
          <cell r="CI2320" t="str">
            <v/>
          </cell>
          <cell r="CJ2320" t="str">
            <v/>
          </cell>
          <cell r="CK2320" t="str">
            <v/>
          </cell>
          <cell r="CL2320" t="str">
            <v/>
          </cell>
          <cell r="CM2320" t="str">
            <v/>
          </cell>
          <cell r="CN2320" t="str">
            <v/>
          </cell>
          <cell r="CO2320" t="str">
            <v/>
          </cell>
          <cell r="CQ2320" t="str">
            <v/>
          </cell>
          <cell r="CR2320" t="str">
            <v/>
          </cell>
          <cell r="CS2320" t="str">
            <v/>
          </cell>
          <cell r="CU2320" t="str">
            <v/>
          </cell>
          <cell r="CV2320" t="str">
            <v/>
          </cell>
          <cell r="CZ2320" t="str">
            <v/>
          </cell>
          <cell r="DB2320" t="str">
            <v/>
          </cell>
          <cell r="DC2320" t="str">
            <v/>
          </cell>
          <cell r="DD2320" t="str">
            <v/>
          </cell>
          <cell r="DF2320" t="str">
            <v/>
          </cell>
          <cell r="DG2320" t="str">
            <v/>
          </cell>
          <cell r="DH2320" t="str">
            <v/>
          </cell>
          <cell r="DI2320" t="str">
            <v/>
          </cell>
          <cell r="DL2320" t="str">
            <v/>
          </cell>
          <cell r="DM2320" t="str">
            <v/>
          </cell>
          <cell r="DN2320" t="str">
            <v/>
          </cell>
          <cell r="DP2320" t="str">
            <v/>
          </cell>
          <cell r="DQ2320" t="str">
            <v/>
          </cell>
          <cell r="DR2320" t="str">
            <v/>
          </cell>
          <cell r="DS2320" t="str">
            <v/>
          </cell>
          <cell r="DT2320" t="str">
            <v/>
          </cell>
        </row>
        <row r="2321">
          <cell r="I2321" t="str">
            <v>BE6251577241</v>
          </cell>
          <cell r="J2321" t="str">
            <v>PRIME ASYMMETRIC STABILITY W6 [Classic, D]</v>
          </cell>
          <cell r="K2321">
            <v>631</v>
          </cell>
          <cell r="L2321" t="str">
            <v>All</v>
          </cell>
          <cell r="M2321" t="str">
            <v>INVEST_LEGAL_TYPE</v>
          </cell>
          <cell r="N2321" t="str">
            <v/>
          </cell>
          <cell r="O2321">
            <v>5</v>
          </cell>
          <cell r="P2321" t="str">
            <v>Registered or dematerialized</v>
          </cell>
          <cell r="Q2321" t="str">
            <v>SHARE_FORM</v>
          </cell>
          <cell r="R2321" t="str">
            <v>EUR</v>
          </cell>
          <cell r="S2321" t="str">
            <v>N</v>
          </cell>
          <cell r="T2321">
            <v>2</v>
          </cell>
          <cell r="U2321" t="str">
            <v>Closed</v>
          </cell>
          <cell r="V2321" t="str">
            <v>PRODUCT_STATUS</v>
          </cell>
          <cell r="W2321" t="str">
            <v/>
          </cell>
          <cell r="X2321" t="str">
            <v/>
          </cell>
          <cell r="Y2321" t="str">
            <v/>
          </cell>
          <cell r="Z2321">
            <v>148836</v>
          </cell>
          <cell r="AA2321">
            <v>192617</v>
          </cell>
          <cell r="AB2321" t="str">
            <v>BM GBS Smart IV - Stability</v>
          </cell>
          <cell r="AC2321" t="str">
            <v>EUR</v>
          </cell>
          <cell r="AE2321" t="str">
            <v/>
          </cell>
          <cell r="AF2321" t="str">
            <v/>
          </cell>
          <cell r="AH2321" t="str">
            <v/>
          </cell>
          <cell r="AI2321" t="str">
            <v/>
          </cell>
          <cell r="AJ2321" t="str">
            <v>CLAS</v>
          </cell>
          <cell r="AK2321" t="str">
            <v>Classic</v>
          </cell>
          <cell r="AL2321" t="str">
            <v>SHARE_CATEGORY</v>
          </cell>
          <cell r="AM2321" t="str">
            <v>D</v>
          </cell>
          <cell r="AN2321" t="str">
            <v>Distribution</v>
          </cell>
          <cell r="AO2321" t="str">
            <v>SHARE_TYPE</v>
          </cell>
          <cell r="AP2321" t="str">
            <v>N</v>
          </cell>
          <cell r="AQ2321" t="str">
            <v>Y</v>
          </cell>
          <cell r="AR2321" t="str">
            <v>Annually</v>
          </cell>
          <cell r="AS2321" t="str">
            <v>DIVIDEND_FREQUENCY</v>
          </cell>
          <cell r="AT2321" t="str">
            <v>N</v>
          </cell>
          <cell r="AV2321">
            <v>20130213</v>
          </cell>
          <cell r="AW2321">
            <v>20130527</v>
          </cell>
          <cell r="AX2321">
            <v>20130527</v>
          </cell>
          <cell r="AY2321">
            <v>20150417</v>
          </cell>
          <cell r="AZ2321">
            <v>20150417</v>
          </cell>
          <cell r="BA2321">
            <v>20150417</v>
          </cell>
          <cell r="BB2321" t="str">
            <v>Y</v>
          </cell>
          <cell r="BC2321" t="str">
            <v>Yes</v>
          </cell>
          <cell r="BD2321" t="str">
            <v>DICI_KIID</v>
          </cell>
          <cell r="BE2321" t="str">
            <v/>
          </cell>
          <cell r="BF2321" t="str">
            <v/>
          </cell>
          <cell r="BG2321" t="str">
            <v/>
          </cell>
          <cell r="BH2321" t="str">
            <v/>
          </cell>
          <cell r="BI2321" t="str">
            <v>Y</v>
          </cell>
          <cell r="BJ2321" t="str">
            <v>0.001</v>
          </cell>
          <cell r="BK2321" t="str">
            <v/>
          </cell>
          <cell r="BL2321" t="str">
            <v/>
          </cell>
          <cell r="BN2321" t="str">
            <v/>
          </cell>
          <cell r="BO2321" t="str">
            <v/>
          </cell>
          <cell r="BP2321">
            <v>2</v>
          </cell>
          <cell r="BQ2321" t="str">
            <v/>
          </cell>
          <cell r="BS2321" t="str">
            <v/>
          </cell>
          <cell r="BT2321" t="str">
            <v/>
          </cell>
          <cell r="BU2321" t="str">
            <v>Y</v>
          </cell>
          <cell r="BV2321" t="str">
            <v/>
          </cell>
          <cell r="BW2321" t="str">
            <v/>
          </cell>
          <cell r="BX2321" t="str">
            <v>BNP IP-BE</v>
          </cell>
          <cell r="BY2321" t="str">
            <v>BNP IP-BE</v>
          </cell>
          <cell r="BZ2321" t="str">
            <v>LIBRARY_FUNDSQUARE</v>
          </cell>
          <cell r="CH2321" t="str">
            <v/>
          </cell>
          <cell r="CI2321" t="str">
            <v/>
          </cell>
          <cell r="CJ2321" t="str">
            <v/>
          </cell>
          <cell r="CK2321" t="str">
            <v/>
          </cell>
          <cell r="CL2321" t="str">
            <v/>
          </cell>
          <cell r="CM2321" t="str">
            <v>57% Bond + 20% Equity + 3% Other</v>
          </cell>
          <cell r="CN2321" t="str">
            <v/>
          </cell>
          <cell r="CO2321" t="str">
            <v/>
          </cell>
          <cell r="CQ2321" t="str">
            <v/>
          </cell>
          <cell r="CR2321" t="str">
            <v/>
          </cell>
          <cell r="CS2321" t="str">
            <v/>
          </cell>
          <cell r="CU2321" t="str">
            <v/>
          </cell>
          <cell r="CV2321" t="str">
            <v/>
          </cell>
          <cell r="CZ2321" t="str">
            <v/>
          </cell>
          <cell r="DB2321" t="str">
            <v/>
          </cell>
          <cell r="DC2321" t="str">
            <v/>
          </cell>
          <cell r="DD2321" t="str">
            <v/>
          </cell>
          <cell r="DF2321" t="str">
            <v/>
          </cell>
          <cell r="DG2321" t="str">
            <v/>
          </cell>
          <cell r="DH2321" t="str">
            <v/>
          </cell>
          <cell r="DI2321" t="str">
            <v/>
          </cell>
          <cell r="DL2321" t="str">
            <v/>
          </cell>
          <cell r="DM2321" t="str">
            <v/>
          </cell>
          <cell r="DN2321" t="str">
            <v/>
          </cell>
          <cell r="DP2321" t="str">
            <v/>
          </cell>
          <cell r="DQ2321" t="str">
            <v/>
          </cell>
          <cell r="DR2321" t="str">
            <v/>
          </cell>
          <cell r="DS2321" t="str">
            <v/>
          </cell>
          <cell r="DT2321" t="str">
            <v/>
          </cell>
        </row>
        <row r="2322">
          <cell r="I2322" t="str">
            <v>LU0111807102</v>
          </cell>
          <cell r="J2322" t="str">
            <v>BNP PARIBAS PLAN TARGET 2022 [Classic, C]</v>
          </cell>
          <cell r="K2322">
            <v>631</v>
          </cell>
          <cell r="L2322" t="str">
            <v>All</v>
          </cell>
          <cell r="M2322" t="str">
            <v>INVEST_LEGAL_TYPE</v>
          </cell>
          <cell r="N2322" t="str">
            <v/>
          </cell>
          <cell r="O2322">
            <v>3</v>
          </cell>
          <cell r="P2322" t="str">
            <v>Registered or Bearer</v>
          </cell>
          <cell r="Q2322" t="str">
            <v>SHARE_FORM</v>
          </cell>
          <cell r="R2322" t="str">
            <v>EUR</v>
          </cell>
          <cell r="S2322" t="str">
            <v>Y</v>
          </cell>
          <cell r="T2322">
            <v>2</v>
          </cell>
          <cell r="U2322" t="str">
            <v>Closed</v>
          </cell>
          <cell r="V2322" t="str">
            <v>PRODUCT_STATUS</v>
          </cell>
          <cell r="W2322" t="str">
            <v/>
          </cell>
          <cell r="X2322" t="str">
            <v/>
          </cell>
          <cell r="Y2322" t="str">
            <v/>
          </cell>
          <cell r="Z2322">
            <v>182911</v>
          </cell>
          <cell r="AA2322">
            <v>0</v>
          </cell>
          <cell r="AB2322" t="str">
            <v>No Benchmark</v>
          </cell>
          <cell r="AC2322" t="str">
            <v>EUR</v>
          </cell>
          <cell r="AE2322" t="str">
            <v/>
          </cell>
          <cell r="AF2322" t="str">
            <v/>
          </cell>
          <cell r="AH2322" t="str">
            <v/>
          </cell>
          <cell r="AI2322" t="str">
            <v/>
          </cell>
          <cell r="AJ2322" t="str">
            <v>CLAS</v>
          </cell>
          <cell r="AK2322" t="str">
            <v>Classic</v>
          </cell>
          <cell r="AL2322" t="str">
            <v>SHARE_CATEGORY</v>
          </cell>
          <cell r="AM2322" t="str">
            <v>C</v>
          </cell>
          <cell r="AN2322" t="str">
            <v>Capitalisation</v>
          </cell>
          <cell r="AO2322" t="str">
            <v>SHARE_TYPE</v>
          </cell>
          <cell r="AP2322" t="str">
            <v>Y</v>
          </cell>
          <cell r="AQ2322" t="str">
            <v/>
          </cell>
          <cell r="AR2322" t="str">
            <v/>
          </cell>
          <cell r="AS2322" t="str">
            <v/>
          </cell>
          <cell r="AT2322" t="str">
            <v>N</v>
          </cell>
          <cell r="AV2322">
            <v>20001031</v>
          </cell>
          <cell r="AW2322">
            <v>20001031</v>
          </cell>
          <cell r="AX2322">
            <v>20001031</v>
          </cell>
          <cell r="AY2322">
            <v>20151204</v>
          </cell>
          <cell r="AZ2322">
            <v>20151204</v>
          </cell>
          <cell r="BA2322">
            <v>20151204</v>
          </cell>
          <cell r="BB2322" t="str">
            <v>Y</v>
          </cell>
          <cell r="BC2322" t="str">
            <v>Yes</v>
          </cell>
          <cell r="BD2322" t="str">
            <v>DICI_KIID</v>
          </cell>
          <cell r="BE2322" t="str">
            <v/>
          </cell>
          <cell r="BF2322" t="str">
            <v/>
          </cell>
          <cell r="BG2322" t="str">
            <v/>
          </cell>
          <cell r="BH2322" t="str">
            <v/>
          </cell>
          <cell r="BI2322" t="str">
            <v>Y</v>
          </cell>
          <cell r="BJ2322" t="str">
            <v>0.01</v>
          </cell>
          <cell r="BK2322" t="str">
            <v/>
          </cell>
          <cell r="BL2322" t="str">
            <v/>
          </cell>
          <cell r="BN2322" t="str">
            <v/>
          </cell>
          <cell r="BO2322" t="str">
            <v/>
          </cell>
          <cell r="BP2322">
            <v>3</v>
          </cell>
          <cell r="BQ2322" t="str">
            <v/>
          </cell>
          <cell r="BS2322" t="str">
            <v/>
          </cell>
          <cell r="BT2322" t="str">
            <v/>
          </cell>
          <cell r="BU2322" t="str">
            <v>Y</v>
          </cell>
          <cell r="BV2322" t="str">
            <v/>
          </cell>
          <cell r="BW2322" t="str">
            <v/>
          </cell>
          <cell r="BX2322" t="str">
            <v>BNP IP-LU</v>
          </cell>
          <cell r="BY2322" t="str">
            <v>BNP IP-LU</v>
          </cell>
          <cell r="BZ2322" t="str">
            <v>LIBRARY_FUNDSQUARE</v>
          </cell>
          <cell r="CH2322" t="str">
            <v/>
          </cell>
          <cell r="CI2322" t="str">
            <v/>
          </cell>
          <cell r="CJ2322" t="str">
            <v/>
          </cell>
          <cell r="CK2322" t="str">
            <v/>
          </cell>
          <cell r="CL2322" t="str">
            <v/>
          </cell>
          <cell r="CM2322" t="str">
            <v/>
          </cell>
          <cell r="CN2322" t="str">
            <v/>
          </cell>
          <cell r="CO2322" t="str">
            <v/>
          </cell>
          <cell r="CQ2322" t="str">
            <v/>
          </cell>
          <cell r="CR2322" t="str">
            <v/>
          </cell>
          <cell r="CS2322" t="str">
            <v/>
          </cell>
          <cell r="CU2322" t="str">
            <v/>
          </cell>
          <cell r="CV2322" t="str">
            <v/>
          </cell>
          <cell r="CZ2322" t="str">
            <v/>
          </cell>
          <cell r="DB2322" t="str">
            <v/>
          </cell>
          <cell r="DC2322" t="str">
            <v/>
          </cell>
          <cell r="DD2322" t="str">
            <v/>
          </cell>
          <cell r="DF2322" t="str">
            <v/>
          </cell>
          <cell r="DG2322" t="str">
            <v/>
          </cell>
          <cell r="DH2322" t="str">
            <v/>
          </cell>
          <cell r="DI2322" t="str">
            <v/>
          </cell>
          <cell r="DL2322" t="str">
            <v/>
          </cell>
          <cell r="DM2322" t="str">
            <v/>
          </cell>
          <cell r="DN2322" t="str">
            <v/>
          </cell>
          <cell r="DP2322" t="str">
            <v/>
          </cell>
          <cell r="DQ2322" t="str">
            <v/>
          </cell>
          <cell r="DR2322" t="str">
            <v/>
          </cell>
          <cell r="DS2322" t="str">
            <v/>
          </cell>
          <cell r="DT2322" t="str">
            <v/>
          </cell>
        </row>
        <row r="2323">
          <cell r="I2323" t="str">
            <v>BE6278920135</v>
          </cell>
          <cell r="J2323" t="str">
            <v>AGABEL FUND PORTFOLIO FOF CONSERVATIVE [Classic, C]</v>
          </cell>
          <cell r="K2323">
            <v>826</v>
          </cell>
          <cell r="L2323" t="str">
            <v>Institutional</v>
          </cell>
          <cell r="M2323" t="str">
            <v>INVEST_LEGAL_TYPE</v>
          </cell>
          <cell r="N2323" t="str">
            <v/>
          </cell>
          <cell r="O2323">
            <v>8</v>
          </cell>
          <cell r="P2323" t="str">
            <v>Pur Nominative</v>
          </cell>
          <cell r="Q2323" t="str">
            <v>SHARE_FORM</v>
          </cell>
          <cell r="R2323" t="str">
            <v>EUR</v>
          </cell>
          <cell r="S2323" t="str">
            <v>Y</v>
          </cell>
          <cell r="T2323">
            <v>2</v>
          </cell>
          <cell r="U2323" t="str">
            <v>Closed</v>
          </cell>
          <cell r="V2323" t="str">
            <v>PRODUCT_STATUS</v>
          </cell>
          <cell r="W2323" t="str">
            <v/>
          </cell>
          <cell r="X2323" t="str">
            <v/>
          </cell>
          <cell r="Y2323" t="str">
            <v/>
          </cell>
          <cell r="Z2323">
            <v>159104</v>
          </cell>
          <cell r="AA2323">
            <v>196302</v>
          </cell>
          <cell r="AB2323" t="str">
            <v>BM AGABEL FUND PORTFOLIO FOF CONSERVATIVE</v>
          </cell>
          <cell r="AC2323" t="str">
            <v>EUR</v>
          </cell>
          <cell r="AE2323" t="str">
            <v/>
          </cell>
          <cell r="AF2323" t="str">
            <v/>
          </cell>
          <cell r="AH2323" t="str">
            <v/>
          </cell>
          <cell r="AI2323" t="str">
            <v/>
          </cell>
          <cell r="AJ2323" t="str">
            <v>CLAS</v>
          </cell>
          <cell r="AK2323" t="str">
            <v>Classic</v>
          </cell>
          <cell r="AL2323" t="str">
            <v>SHARE_CATEGORY</v>
          </cell>
          <cell r="AM2323" t="str">
            <v>C</v>
          </cell>
          <cell r="AN2323" t="str">
            <v>Capitalisation</v>
          </cell>
          <cell r="AO2323" t="str">
            <v>SHARE_TYPE</v>
          </cell>
          <cell r="AP2323" t="str">
            <v>Y</v>
          </cell>
          <cell r="AQ2323" t="str">
            <v/>
          </cell>
          <cell r="AR2323" t="str">
            <v/>
          </cell>
          <cell r="AS2323" t="str">
            <v/>
          </cell>
          <cell r="AT2323" t="str">
            <v>N</v>
          </cell>
          <cell r="AV2323">
            <v>20150518</v>
          </cell>
          <cell r="AW2323">
            <v>20150724</v>
          </cell>
          <cell r="AX2323">
            <v>20150724</v>
          </cell>
          <cell r="AY2323">
            <v>20161025</v>
          </cell>
          <cell r="AZ2323">
            <v>20161025</v>
          </cell>
          <cell r="BA2323">
            <v>20161024</v>
          </cell>
          <cell r="BB2323" t="str">
            <v>N</v>
          </cell>
          <cell r="BC2323" t="str">
            <v>No</v>
          </cell>
          <cell r="BD2323" t="str">
            <v>DICI_KIID</v>
          </cell>
          <cell r="BE2323" t="str">
            <v/>
          </cell>
          <cell r="BF2323" t="str">
            <v/>
          </cell>
          <cell r="BG2323" t="str">
            <v/>
          </cell>
          <cell r="BH2323" t="str">
            <v/>
          </cell>
          <cell r="BI2323" t="str">
            <v>Y</v>
          </cell>
          <cell r="BJ2323" t="str">
            <v>0.001</v>
          </cell>
          <cell r="BK2323" t="str">
            <v/>
          </cell>
          <cell r="BL2323" t="str">
            <v/>
          </cell>
          <cell r="BN2323" t="str">
            <v/>
          </cell>
          <cell r="BO2323" t="str">
            <v/>
          </cell>
          <cell r="BQ2323" t="str">
            <v/>
          </cell>
          <cell r="BR2323">
            <v>1</v>
          </cell>
          <cell r="BS2323" t="str">
            <v>*</v>
          </cell>
          <cell r="BT2323" t="str">
            <v>NOTATION_MORNINGSTAR_RATING</v>
          </cell>
          <cell r="BU2323" t="str">
            <v>Y</v>
          </cell>
          <cell r="BV2323" t="str">
            <v/>
          </cell>
          <cell r="BW2323" t="str">
            <v/>
          </cell>
          <cell r="BX2323" t="str">
            <v/>
          </cell>
          <cell r="BY2323" t="str">
            <v/>
          </cell>
          <cell r="BZ2323" t="str">
            <v/>
          </cell>
          <cell r="CH2323" t="str">
            <v/>
          </cell>
          <cell r="CI2323" t="str">
            <v/>
          </cell>
          <cell r="CJ2323" t="str">
            <v/>
          </cell>
          <cell r="CK2323" t="str">
            <v/>
          </cell>
          <cell r="CL2323" t="str">
            <v/>
          </cell>
          <cell r="CM2323" t="str">
            <v>10% Cash Index EONIA (RI) + Barclays Eur Ag (55% Trsy 3-5Y + 35% Corp 3-5Y) (RI)</v>
          </cell>
          <cell r="CN2323" t="str">
            <v/>
          </cell>
          <cell r="CO2323" t="str">
            <v/>
          </cell>
          <cell r="CQ2323" t="str">
            <v/>
          </cell>
          <cell r="CR2323" t="str">
            <v/>
          </cell>
          <cell r="CS2323" t="str">
            <v/>
          </cell>
          <cell r="CU2323" t="str">
            <v/>
          </cell>
          <cell r="CV2323" t="str">
            <v/>
          </cell>
          <cell r="CZ2323" t="str">
            <v/>
          </cell>
          <cell r="DB2323" t="str">
            <v/>
          </cell>
          <cell r="DC2323" t="str">
            <v/>
          </cell>
          <cell r="DD2323" t="str">
            <v/>
          </cell>
          <cell r="DF2323" t="str">
            <v/>
          </cell>
          <cell r="DG2323" t="str">
            <v/>
          </cell>
          <cell r="DH2323" t="str">
            <v/>
          </cell>
          <cell r="DI2323" t="str">
            <v/>
          </cell>
          <cell r="DL2323" t="str">
            <v/>
          </cell>
          <cell r="DM2323" t="str">
            <v/>
          </cell>
          <cell r="DN2323" t="str">
            <v/>
          </cell>
          <cell r="DP2323" t="str">
            <v/>
          </cell>
          <cell r="DQ2323" t="str">
            <v/>
          </cell>
          <cell r="DR2323" t="str">
            <v/>
          </cell>
          <cell r="DS2323" t="str">
            <v/>
          </cell>
          <cell r="DT2323" t="str">
            <v/>
          </cell>
        </row>
        <row r="2324">
          <cell r="I2324" t="str">
            <v>LU0111805825</v>
          </cell>
          <cell r="J2324" t="str">
            <v>BNP PARIBAS PLAN TARGET 2017 [Classic, C]</v>
          </cell>
          <cell r="K2324">
            <v>631</v>
          </cell>
          <cell r="L2324" t="str">
            <v>All</v>
          </cell>
          <cell r="M2324" t="str">
            <v>INVEST_LEGAL_TYPE</v>
          </cell>
          <cell r="N2324" t="str">
            <v/>
          </cell>
          <cell r="O2324">
            <v>3</v>
          </cell>
          <cell r="P2324" t="str">
            <v>Registered or Bearer</v>
          </cell>
          <cell r="Q2324" t="str">
            <v>SHARE_FORM</v>
          </cell>
          <cell r="R2324" t="str">
            <v>EUR</v>
          </cell>
          <cell r="S2324" t="str">
            <v>Y</v>
          </cell>
          <cell r="T2324">
            <v>2</v>
          </cell>
          <cell r="U2324" t="str">
            <v>Closed</v>
          </cell>
          <cell r="V2324" t="str">
            <v>PRODUCT_STATUS</v>
          </cell>
          <cell r="W2324" t="str">
            <v/>
          </cell>
          <cell r="X2324" t="str">
            <v/>
          </cell>
          <cell r="Y2324" t="str">
            <v/>
          </cell>
          <cell r="Z2324">
            <v>182914</v>
          </cell>
          <cell r="AA2324">
            <v>0</v>
          </cell>
          <cell r="AB2324" t="str">
            <v>No Benchmark</v>
          </cell>
          <cell r="AC2324" t="str">
            <v>EUR</v>
          </cell>
          <cell r="AE2324" t="str">
            <v/>
          </cell>
          <cell r="AF2324" t="str">
            <v/>
          </cell>
          <cell r="AH2324" t="str">
            <v/>
          </cell>
          <cell r="AI2324" t="str">
            <v/>
          </cell>
          <cell r="AJ2324" t="str">
            <v>CLAS</v>
          </cell>
          <cell r="AK2324" t="str">
            <v>Classic</v>
          </cell>
          <cell r="AL2324" t="str">
            <v>SHARE_CATEGORY</v>
          </cell>
          <cell r="AM2324" t="str">
            <v>C</v>
          </cell>
          <cell r="AN2324" t="str">
            <v>Capitalisation</v>
          </cell>
          <cell r="AO2324" t="str">
            <v>SHARE_TYPE</v>
          </cell>
          <cell r="AP2324" t="str">
            <v>Y</v>
          </cell>
          <cell r="AQ2324" t="str">
            <v/>
          </cell>
          <cell r="AR2324" t="str">
            <v/>
          </cell>
          <cell r="AS2324" t="str">
            <v/>
          </cell>
          <cell r="AT2324" t="str">
            <v>N</v>
          </cell>
          <cell r="AV2324">
            <v>20001031</v>
          </cell>
          <cell r="AW2324">
            <v>20001031</v>
          </cell>
          <cell r="AX2324">
            <v>20001031</v>
          </cell>
          <cell r="AY2324">
            <v>20151204</v>
          </cell>
          <cell r="AZ2324">
            <v>20151204</v>
          </cell>
          <cell r="BA2324">
            <v>20151204</v>
          </cell>
          <cell r="BB2324" t="str">
            <v>Y</v>
          </cell>
          <cell r="BC2324" t="str">
            <v>Yes</v>
          </cell>
          <cell r="BD2324" t="str">
            <v>DICI_KIID</v>
          </cell>
          <cell r="BE2324" t="str">
            <v/>
          </cell>
          <cell r="BF2324" t="str">
            <v/>
          </cell>
          <cell r="BG2324" t="str">
            <v/>
          </cell>
          <cell r="BH2324" t="str">
            <v/>
          </cell>
          <cell r="BI2324" t="str">
            <v>Y</v>
          </cell>
          <cell r="BJ2324" t="str">
            <v>0.01</v>
          </cell>
          <cell r="BK2324" t="str">
            <v/>
          </cell>
          <cell r="BL2324" t="str">
            <v/>
          </cell>
          <cell r="BN2324" t="str">
            <v/>
          </cell>
          <cell r="BO2324" t="str">
            <v/>
          </cell>
          <cell r="BP2324">
            <v>3</v>
          </cell>
          <cell r="BQ2324" t="str">
            <v/>
          </cell>
          <cell r="BS2324" t="str">
            <v/>
          </cell>
          <cell r="BT2324" t="str">
            <v/>
          </cell>
          <cell r="BU2324" t="str">
            <v>Y</v>
          </cell>
          <cell r="BV2324" t="str">
            <v/>
          </cell>
          <cell r="BW2324" t="str">
            <v/>
          </cell>
          <cell r="BX2324" t="str">
            <v>BNP IP-LU</v>
          </cell>
          <cell r="BY2324" t="str">
            <v>BNP IP-LU</v>
          </cell>
          <cell r="BZ2324" t="str">
            <v>LIBRARY_FUNDSQUARE</v>
          </cell>
          <cell r="CH2324" t="str">
            <v/>
          </cell>
          <cell r="CI2324" t="str">
            <v/>
          </cell>
          <cell r="CJ2324" t="str">
            <v/>
          </cell>
          <cell r="CK2324" t="str">
            <v/>
          </cell>
          <cell r="CL2324" t="str">
            <v/>
          </cell>
          <cell r="CM2324" t="str">
            <v/>
          </cell>
          <cell r="CN2324" t="str">
            <v/>
          </cell>
          <cell r="CO2324" t="str">
            <v/>
          </cell>
          <cell r="CQ2324" t="str">
            <v/>
          </cell>
          <cell r="CR2324" t="str">
            <v/>
          </cell>
          <cell r="CS2324" t="str">
            <v/>
          </cell>
          <cell r="CU2324" t="str">
            <v/>
          </cell>
          <cell r="CV2324" t="str">
            <v/>
          </cell>
          <cell r="CZ2324" t="str">
            <v/>
          </cell>
          <cell r="DB2324" t="str">
            <v/>
          </cell>
          <cell r="DC2324" t="str">
            <v/>
          </cell>
          <cell r="DD2324" t="str">
            <v/>
          </cell>
          <cell r="DF2324" t="str">
            <v/>
          </cell>
          <cell r="DG2324" t="str">
            <v/>
          </cell>
          <cell r="DH2324" t="str">
            <v/>
          </cell>
          <cell r="DI2324" t="str">
            <v/>
          </cell>
          <cell r="DL2324" t="str">
            <v/>
          </cell>
          <cell r="DM2324" t="str">
            <v/>
          </cell>
          <cell r="DN2324" t="str">
            <v/>
          </cell>
          <cell r="DP2324" t="str">
            <v/>
          </cell>
          <cell r="DQ2324" t="str">
            <v/>
          </cell>
          <cell r="DR2324" t="str">
            <v/>
          </cell>
          <cell r="DS2324" t="str">
            <v/>
          </cell>
          <cell r="DT2324" t="str">
            <v/>
          </cell>
        </row>
        <row r="2325">
          <cell r="I2325" t="str">
            <v>BE6297626952</v>
          </cell>
          <cell r="J2325" t="str">
            <v>BNP PARIBAS B INSTITUTIONAL II INVEST 322.17 [I, C]</v>
          </cell>
          <cell r="K2325">
            <v>826</v>
          </cell>
          <cell r="L2325" t="str">
            <v>Institutional</v>
          </cell>
          <cell r="M2325" t="str">
            <v>INVEST_LEGAL_TYPE</v>
          </cell>
          <cell r="N2325" t="str">
            <v/>
          </cell>
          <cell r="O2325">
            <v>8</v>
          </cell>
          <cell r="P2325" t="str">
            <v>Pur Nominative</v>
          </cell>
          <cell r="Q2325" t="str">
            <v>SHARE_FORM</v>
          </cell>
          <cell r="R2325" t="str">
            <v>EUR</v>
          </cell>
          <cell r="S2325" t="str">
            <v/>
          </cell>
          <cell r="T2325">
            <v>1</v>
          </cell>
          <cell r="U2325" t="str">
            <v>Launched</v>
          </cell>
          <cell r="V2325" t="str">
            <v>PRODUCT_STATUS</v>
          </cell>
          <cell r="W2325" t="str">
            <v/>
          </cell>
          <cell r="X2325" t="str">
            <v/>
          </cell>
          <cell r="Y2325" t="str">
            <v/>
          </cell>
          <cell r="Z2325">
            <v>621502</v>
          </cell>
          <cell r="AA2325">
            <v>201523</v>
          </cell>
          <cell r="AB2325" t="str">
            <v>BM BNP PARIBAS B INSTITUTIONAL II INVEST 322.17 [42869]</v>
          </cell>
          <cell r="AC2325" t="str">
            <v>EUR</v>
          </cell>
          <cell r="AE2325" t="str">
            <v/>
          </cell>
          <cell r="AF2325" t="str">
            <v/>
          </cell>
          <cell r="AH2325" t="str">
            <v/>
          </cell>
          <cell r="AI2325" t="str">
            <v/>
          </cell>
          <cell r="AJ2325" t="str">
            <v>CASH</v>
          </cell>
          <cell r="AK2325" t="str">
            <v>I</v>
          </cell>
          <cell r="AL2325" t="str">
            <v>SHARE_CATEGORY</v>
          </cell>
          <cell r="AM2325" t="str">
            <v>C</v>
          </cell>
          <cell r="AN2325" t="str">
            <v>Capitalisation</v>
          </cell>
          <cell r="AO2325" t="str">
            <v>SHARE_TYPE</v>
          </cell>
          <cell r="AP2325" t="str">
            <v/>
          </cell>
          <cell r="AQ2325" t="str">
            <v/>
          </cell>
          <cell r="AR2325" t="str">
            <v/>
          </cell>
          <cell r="AS2325" t="str">
            <v/>
          </cell>
          <cell r="AT2325" t="str">
            <v>N</v>
          </cell>
          <cell r="AV2325">
            <v>20170911</v>
          </cell>
          <cell r="AW2325">
            <v>20170911</v>
          </cell>
          <cell r="AX2325">
            <v>20170912</v>
          </cell>
          <cell r="BB2325" t="str">
            <v>N</v>
          </cell>
          <cell r="BC2325" t="str">
            <v>No</v>
          </cell>
          <cell r="BD2325" t="str">
            <v>DICI_KIID</v>
          </cell>
          <cell r="BE2325" t="str">
            <v/>
          </cell>
          <cell r="BF2325" t="str">
            <v/>
          </cell>
          <cell r="BG2325" t="str">
            <v/>
          </cell>
          <cell r="BH2325" t="str">
            <v/>
          </cell>
          <cell r="BI2325" t="str">
            <v>Y</v>
          </cell>
          <cell r="BJ2325" t="str">
            <v>0.001</v>
          </cell>
          <cell r="BK2325" t="str">
            <v>Y</v>
          </cell>
          <cell r="BL2325" t="str">
            <v>0.01</v>
          </cell>
          <cell r="BM2325">
            <v>30</v>
          </cell>
          <cell r="BN2325" t="str">
            <v>L'investissement dans des instruments de type actions justifie la catégorie de risque. Ceux-ci sont sujets à d'importantes fluctuations de cours souvent amplifiées à court terme.</v>
          </cell>
          <cell r="BO2325" t="str">
            <v>RISK_NARRATIVE</v>
          </cell>
          <cell r="BP2325">
            <v>6</v>
          </cell>
          <cell r="BQ2325" t="str">
            <v/>
          </cell>
          <cell r="BS2325" t="str">
            <v/>
          </cell>
          <cell r="BT2325" t="str">
            <v/>
          </cell>
          <cell r="BU2325" t="str">
            <v>Y</v>
          </cell>
          <cell r="BV2325" t="str">
            <v/>
          </cell>
          <cell r="BW2325" t="str">
            <v/>
          </cell>
          <cell r="BX2325" t="str">
            <v>NEANT</v>
          </cell>
          <cell r="BY2325" t="str">
            <v>NEANT</v>
          </cell>
          <cell r="BZ2325" t="str">
            <v>LIBRARY_FUNDSQUARE</v>
          </cell>
          <cell r="CA2325">
            <v>15.73</v>
          </cell>
          <cell r="CB2325">
            <v>4</v>
          </cell>
          <cell r="CC2325">
            <v>20220905</v>
          </cell>
          <cell r="CE2325">
            <v>4</v>
          </cell>
          <cell r="CF2325">
            <v>1</v>
          </cell>
          <cell r="CH2325" t="str">
            <v/>
          </cell>
          <cell r="CI2325" t="str">
            <v/>
          </cell>
          <cell r="CJ2325" t="str">
            <v/>
          </cell>
          <cell r="CK2325" t="str">
            <v/>
          </cell>
          <cell r="CL2325" t="str">
            <v/>
          </cell>
          <cell r="CM2325" t="str">
            <v>75% MSCI World (EUR) NR + 20% MSCI EMU (EUR) NR + 5% MSCI Emerging Markets (EUR) NR</v>
          </cell>
          <cell r="CN2325" t="str">
            <v/>
          </cell>
          <cell r="CO2325" t="str">
            <v/>
          </cell>
          <cell r="CQ2325" t="str">
            <v/>
          </cell>
          <cell r="CR2325" t="str">
            <v/>
          </cell>
          <cell r="CS2325" t="str">
            <v/>
          </cell>
          <cell r="CT2325">
            <v>2</v>
          </cell>
          <cell r="CU2325" t="str">
            <v>CAT 2 (Total Return)</v>
          </cell>
          <cell r="CV2325" t="str">
            <v>PRIIPS_CATEGORY</v>
          </cell>
          <cell r="CZ2325" t="str">
            <v>Due to effects of unusual market conditions, other risks could be triggered, such as: [TO BE COMPLETED with relevant risks populated in the field "Risk Matrix"] Risk(s)</v>
          </cell>
          <cell r="DB2325" t="str">
            <v/>
          </cell>
          <cell r="DC2325" t="str">
            <v/>
          </cell>
          <cell r="DD2325" t="str">
            <v/>
          </cell>
          <cell r="DF2325" t="str">
            <v/>
          </cell>
          <cell r="DG2325" t="str">
            <v/>
          </cell>
          <cell r="DH2325" t="str">
            <v/>
          </cell>
          <cell r="DI2325" t="str">
            <v>N</v>
          </cell>
          <cell r="DL2325" t="str">
            <v/>
          </cell>
          <cell r="DM2325" t="str">
            <v/>
          </cell>
          <cell r="DN2325" t="str">
            <v/>
          </cell>
          <cell r="DP2325" t="str">
            <v/>
          </cell>
          <cell r="DQ2325" t="str">
            <v/>
          </cell>
          <cell r="DR2325" t="str">
            <v/>
          </cell>
          <cell r="DS2325" t="str">
            <v/>
          </cell>
          <cell r="DT2325" t="str">
            <v>N</v>
          </cell>
        </row>
        <row r="2326">
          <cell r="I2326" t="str">
            <v>LU0111806633</v>
          </cell>
          <cell r="J2326" t="str">
            <v>BNP PARIBAS PLAN TARGET 2020 [Classic, C]</v>
          </cell>
          <cell r="K2326">
            <v>631</v>
          </cell>
          <cell r="L2326" t="str">
            <v>All</v>
          </cell>
          <cell r="M2326" t="str">
            <v>INVEST_LEGAL_TYPE</v>
          </cell>
          <cell r="N2326" t="str">
            <v/>
          </cell>
          <cell r="O2326">
            <v>3</v>
          </cell>
          <cell r="P2326" t="str">
            <v>Registered or Bearer</v>
          </cell>
          <cell r="Q2326" t="str">
            <v>SHARE_FORM</v>
          </cell>
          <cell r="R2326" t="str">
            <v>EUR</v>
          </cell>
          <cell r="S2326" t="str">
            <v>Y</v>
          </cell>
          <cell r="T2326">
            <v>2</v>
          </cell>
          <cell r="U2326" t="str">
            <v>Closed</v>
          </cell>
          <cell r="V2326" t="str">
            <v>PRODUCT_STATUS</v>
          </cell>
          <cell r="W2326" t="str">
            <v/>
          </cell>
          <cell r="X2326" t="str">
            <v/>
          </cell>
          <cell r="Y2326" t="str">
            <v/>
          </cell>
          <cell r="Z2326">
            <v>182912</v>
          </cell>
          <cell r="AA2326">
            <v>0</v>
          </cell>
          <cell r="AB2326" t="str">
            <v>No Benchmark</v>
          </cell>
          <cell r="AC2326" t="str">
            <v>EUR</v>
          </cell>
          <cell r="AE2326" t="str">
            <v/>
          </cell>
          <cell r="AF2326" t="str">
            <v/>
          </cell>
          <cell r="AH2326" t="str">
            <v/>
          </cell>
          <cell r="AI2326" t="str">
            <v/>
          </cell>
          <cell r="AJ2326" t="str">
            <v>CLAS</v>
          </cell>
          <cell r="AK2326" t="str">
            <v>Classic</v>
          </cell>
          <cell r="AL2326" t="str">
            <v>SHARE_CATEGORY</v>
          </cell>
          <cell r="AM2326" t="str">
            <v>C</v>
          </cell>
          <cell r="AN2326" t="str">
            <v>Capitalisation</v>
          </cell>
          <cell r="AO2326" t="str">
            <v>SHARE_TYPE</v>
          </cell>
          <cell r="AP2326" t="str">
            <v>Y</v>
          </cell>
          <cell r="AQ2326" t="str">
            <v/>
          </cell>
          <cell r="AR2326" t="str">
            <v/>
          </cell>
          <cell r="AS2326" t="str">
            <v/>
          </cell>
          <cell r="AT2326" t="str">
            <v>N</v>
          </cell>
          <cell r="AV2326">
            <v>20001031</v>
          </cell>
          <cell r="AW2326">
            <v>20001031</v>
          </cell>
          <cell r="AX2326">
            <v>20001031</v>
          </cell>
          <cell r="AY2326">
            <v>20151204</v>
          </cell>
          <cell r="AZ2326">
            <v>20151204</v>
          </cell>
          <cell r="BA2326">
            <v>20151204</v>
          </cell>
          <cell r="BB2326" t="str">
            <v>Y</v>
          </cell>
          <cell r="BC2326" t="str">
            <v>Yes</v>
          </cell>
          <cell r="BD2326" t="str">
            <v>DICI_KIID</v>
          </cell>
          <cell r="BE2326" t="str">
            <v/>
          </cell>
          <cell r="BF2326" t="str">
            <v/>
          </cell>
          <cell r="BG2326" t="str">
            <v/>
          </cell>
          <cell r="BH2326" t="str">
            <v/>
          </cell>
          <cell r="BI2326" t="str">
            <v>Y</v>
          </cell>
          <cell r="BJ2326" t="str">
            <v>0.01</v>
          </cell>
          <cell r="BK2326" t="str">
            <v/>
          </cell>
          <cell r="BL2326" t="str">
            <v/>
          </cell>
          <cell r="BN2326" t="str">
            <v/>
          </cell>
          <cell r="BO2326" t="str">
            <v/>
          </cell>
          <cell r="BP2326">
            <v>3</v>
          </cell>
          <cell r="BQ2326" t="str">
            <v/>
          </cell>
          <cell r="BS2326" t="str">
            <v/>
          </cell>
          <cell r="BT2326" t="str">
            <v/>
          </cell>
          <cell r="BU2326" t="str">
            <v>Y</v>
          </cell>
          <cell r="BV2326" t="str">
            <v/>
          </cell>
          <cell r="BW2326" t="str">
            <v/>
          </cell>
          <cell r="BX2326" t="str">
            <v>BNP IP-LU</v>
          </cell>
          <cell r="BY2326" t="str">
            <v>BNP IP-LU</v>
          </cell>
          <cell r="BZ2326" t="str">
            <v>LIBRARY_FUNDSQUARE</v>
          </cell>
          <cell r="CH2326" t="str">
            <v/>
          </cell>
          <cell r="CI2326" t="str">
            <v/>
          </cell>
          <cell r="CJ2326" t="str">
            <v/>
          </cell>
          <cell r="CK2326" t="str">
            <v/>
          </cell>
          <cell r="CL2326" t="str">
            <v/>
          </cell>
          <cell r="CM2326" t="str">
            <v/>
          </cell>
          <cell r="CN2326" t="str">
            <v/>
          </cell>
          <cell r="CO2326" t="str">
            <v/>
          </cell>
          <cell r="CQ2326" t="str">
            <v/>
          </cell>
          <cell r="CR2326" t="str">
            <v/>
          </cell>
          <cell r="CS2326" t="str">
            <v/>
          </cell>
          <cell r="CU2326" t="str">
            <v/>
          </cell>
          <cell r="CV2326" t="str">
            <v/>
          </cell>
          <cell r="CZ2326" t="str">
            <v/>
          </cell>
          <cell r="DB2326" t="str">
            <v/>
          </cell>
          <cell r="DC2326" t="str">
            <v/>
          </cell>
          <cell r="DD2326" t="str">
            <v/>
          </cell>
          <cell r="DF2326" t="str">
            <v/>
          </cell>
          <cell r="DG2326" t="str">
            <v/>
          </cell>
          <cell r="DH2326" t="str">
            <v/>
          </cell>
          <cell r="DI2326" t="str">
            <v/>
          </cell>
          <cell r="DL2326" t="str">
            <v/>
          </cell>
          <cell r="DM2326" t="str">
            <v/>
          </cell>
          <cell r="DN2326" t="str">
            <v/>
          </cell>
          <cell r="DP2326" t="str">
            <v/>
          </cell>
          <cell r="DQ2326" t="str">
            <v/>
          </cell>
          <cell r="DR2326" t="str">
            <v/>
          </cell>
          <cell r="DS2326" t="str">
            <v/>
          </cell>
          <cell r="DT2326" t="str">
            <v/>
          </cell>
        </row>
        <row r="2327">
          <cell r="I2327" t="str">
            <v>BE0943046129</v>
          </cell>
          <cell r="J2327" t="str">
            <v>FORTIS B FIX BOND PLUS 24 [Classic, C]</v>
          </cell>
          <cell r="K2327">
            <v>929</v>
          </cell>
          <cell r="L2327" t="str">
            <v>Retail</v>
          </cell>
          <cell r="M2327" t="str">
            <v>INVEST_LEGAL_TYPE</v>
          </cell>
          <cell r="N2327" t="str">
            <v/>
          </cell>
          <cell r="O2327">
            <v>1</v>
          </cell>
          <cell r="P2327" t="str">
            <v>Bearer</v>
          </cell>
          <cell r="Q2327" t="str">
            <v>SHARE_FORM</v>
          </cell>
          <cell r="R2327" t="str">
            <v>EUR</v>
          </cell>
          <cell r="S2327" t="str">
            <v>Y</v>
          </cell>
          <cell r="T2327">
            <v>2</v>
          </cell>
          <cell r="U2327" t="str">
            <v>Closed</v>
          </cell>
          <cell r="V2327" t="str">
            <v>PRODUCT_STATUS</v>
          </cell>
          <cell r="W2327" t="str">
            <v/>
          </cell>
          <cell r="X2327" t="str">
            <v/>
          </cell>
          <cell r="Y2327" t="str">
            <v/>
          </cell>
          <cell r="Z2327">
            <v>157783</v>
          </cell>
          <cell r="AA2327">
            <v>0</v>
          </cell>
          <cell r="AB2327" t="str">
            <v>No Benchmark</v>
          </cell>
          <cell r="AC2327" t="str">
            <v>EUR</v>
          </cell>
          <cell r="AE2327" t="str">
            <v/>
          </cell>
          <cell r="AF2327" t="str">
            <v/>
          </cell>
          <cell r="AH2327" t="str">
            <v/>
          </cell>
          <cell r="AI2327" t="str">
            <v/>
          </cell>
          <cell r="AJ2327" t="str">
            <v>CLAS</v>
          </cell>
          <cell r="AK2327" t="str">
            <v>Classic</v>
          </cell>
          <cell r="AL2327" t="str">
            <v>SHARE_CATEGORY</v>
          </cell>
          <cell r="AM2327" t="str">
            <v>C</v>
          </cell>
          <cell r="AN2327" t="str">
            <v>Capitalisation</v>
          </cell>
          <cell r="AO2327" t="str">
            <v>SHARE_TYPE</v>
          </cell>
          <cell r="AP2327" t="str">
            <v>Y</v>
          </cell>
          <cell r="AQ2327" t="str">
            <v/>
          </cell>
          <cell r="AR2327" t="str">
            <v/>
          </cell>
          <cell r="AS2327" t="str">
            <v/>
          </cell>
          <cell r="AT2327" t="str">
            <v>N</v>
          </cell>
          <cell r="AV2327">
            <v>20040616</v>
          </cell>
          <cell r="AW2327">
            <v>20040616</v>
          </cell>
          <cell r="AX2327">
            <v>20040616</v>
          </cell>
          <cell r="AY2327">
            <v>20160601</v>
          </cell>
          <cell r="AZ2327">
            <v>20160601</v>
          </cell>
          <cell r="BA2327">
            <v>20160601</v>
          </cell>
          <cell r="BB2327" t="str">
            <v>N</v>
          </cell>
          <cell r="BC2327" t="str">
            <v>No</v>
          </cell>
          <cell r="BD2327" t="str">
            <v>DICI_KIID</v>
          </cell>
          <cell r="BE2327" t="str">
            <v/>
          </cell>
          <cell r="BF2327" t="str">
            <v/>
          </cell>
          <cell r="BG2327" t="str">
            <v/>
          </cell>
          <cell r="BH2327" t="str">
            <v/>
          </cell>
          <cell r="BI2327" t="str">
            <v>N</v>
          </cell>
          <cell r="BJ2327" t="str">
            <v/>
          </cell>
          <cell r="BK2327" t="str">
            <v/>
          </cell>
          <cell r="BL2327" t="str">
            <v/>
          </cell>
          <cell r="BN2327" t="str">
            <v/>
          </cell>
          <cell r="BO2327" t="str">
            <v/>
          </cell>
          <cell r="BP2327">
            <v>4</v>
          </cell>
          <cell r="BQ2327" t="str">
            <v/>
          </cell>
          <cell r="BS2327" t="str">
            <v/>
          </cell>
          <cell r="BT2327" t="str">
            <v/>
          </cell>
          <cell r="BU2327" t="str">
            <v>Y</v>
          </cell>
          <cell r="BV2327" t="str">
            <v/>
          </cell>
          <cell r="BW2327" t="str">
            <v/>
          </cell>
          <cell r="BX2327" t="str">
            <v>NEANT</v>
          </cell>
          <cell r="BY2327" t="str">
            <v>NEANT</v>
          </cell>
          <cell r="BZ2327" t="str">
            <v>LIBRARY_FUNDSQUARE</v>
          </cell>
          <cell r="CH2327" t="str">
            <v/>
          </cell>
          <cell r="CI2327" t="str">
            <v/>
          </cell>
          <cell r="CJ2327" t="str">
            <v/>
          </cell>
          <cell r="CK2327" t="str">
            <v/>
          </cell>
          <cell r="CL2327" t="str">
            <v/>
          </cell>
          <cell r="CM2327" t="str">
            <v/>
          </cell>
          <cell r="CN2327" t="str">
            <v/>
          </cell>
          <cell r="CO2327" t="str">
            <v/>
          </cell>
          <cell r="CQ2327" t="str">
            <v/>
          </cell>
          <cell r="CR2327" t="str">
            <v/>
          </cell>
          <cell r="CS2327" t="str">
            <v/>
          </cell>
          <cell r="CU2327" t="str">
            <v/>
          </cell>
          <cell r="CV2327" t="str">
            <v/>
          </cell>
          <cell r="CZ2327" t="str">
            <v/>
          </cell>
          <cell r="DB2327" t="str">
            <v/>
          </cell>
          <cell r="DC2327" t="str">
            <v/>
          </cell>
          <cell r="DD2327" t="str">
            <v/>
          </cell>
          <cell r="DF2327" t="str">
            <v/>
          </cell>
          <cell r="DG2327" t="str">
            <v/>
          </cell>
          <cell r="DH2327" t="str">
            <v/>
          </cell>
          <cell r="DI2327" t="str">
            <v/>
          </cell>
          <cell r="DL2327" t="str">
            <v/>
          </cell>
          <cell r="DM2327" t="str">
            <v/>
          </cell>
          <cell r="DN2327" t="str">
            <v/>
          </cell>
          <cell r="DP2327" t="str">
            <v/>
          </cell>
          <cell r="DQ2327" t="str">
            <v/>
          </cell>
          <cell r="DR2327" t="str">
            <v/>
          </cell>
          <cell r="DS2327" t="str">
            <v/>
          </cell>
          <cell r="DT2327" t="str">
            <v/>
          </cell>
        </row>
        <row r="2328">
          <cell r="I2328" t="str">
            <v>BE6257866085</v>
          </cell>
          <cell r="J2328" t="str">
            <v>PRIME ASYMMETRIC BALANCED W12 [Classic, D]</v>
          </cell>
          <cell r="K2328">
            <v>631</v>
          </cell>
          <cell r="L2328" t="str">
            <v>All</v>
          </cell>
          <cell r="M2328" t="str">
            <v>INVEST_LEGAL_TYPE</v>
          </cell>
          <cell r="N2328" t="str">
            <v/>
          </cell>
          <cell r="O2328">
            <v>5</v>
          </cell>
          <cell r="P2328" t="str">
            <v>Registered or dematerialized</v>
          </cell>
          <cell r="Q2328" t="str">
            <v>SHARE_FORM</v>
          </cell>
          <cell r="R2328" t="str">
            <v>EUR</v>
          </cell>
          <cell r="S2328" t="str">
            <v>N</v>
          </cell>
          <cell r="T2328">
            <v>2</v>
          </cell>
          <cell r="U2328" t="str">
            <v>Closed</v>
          </cell>
          <cell r="V2328" t="str">
            <v>PRODUCT_STATUS</v>
          </cell>
          <cell r="W2328" t="str">
            <v/>
          </cell>
          <cell r="X2328" t="str">
            <v/>
          </cell>
          <cell r="Y2328" t="str">
            <v/>
          </cell>
          <cell r="Z2328">
            <v>148835</v>
          </cell>
          <cell r="AA2328">
            <v>192618</v>
          </cell>
          <cell r="AB2328" t="str">
            <v>BM GBS Smart IV - Balanced</v>
          </cell>
          <cell r="AC2328" t="str">
            <v>EUR</v>
          </cell>
          <cell r="AE2328" t="str">
            <v/>
          </cell>
          <cell r="AF2328" t="str">
            <v/>
          </cell>
          <cell r="AH2328" t="str">
            <v/>
          </cell>
          <cell r="AI2328" t="str">
            <v/>
          </cell>
          <cell r="AJ2328" t="str">
            <v>CLAS</v>
          </cell>
          <cell r="AK2328" t="str">
            <v>Classic</v>
          </cell>
          <cell r="AL2328" t="str">
            <v>SHARE_CATEGORY</v>
          </cell>
          <cell r="AM2328" t="str">
            <v>D</v>
          </cell>
          <cell r="AN2328" t="str">
            <v>Distribution</v>
          </cell>
          <cell r="AO2328" t="str">
            <v>SHARE_TYPE</v>
          </cell>
          <cell r="AP2328" t="str">
            <v>N</v>
          </cell>
          <cell r="AQ2328" t="str">
            <v>Y</v>
          </cell>
          <cell r="AR2328" t="str">
            <v>Annually</v>
          </cell>
          <cell r="AS2328" t="str">
            <v>DIVIDEND_FREQUENCY</v>
          </cell>
          <cell r="AT2328" t="str">
            <v>N</v>
          </cell>
          <cell r="AV2328">
            <v>20130213</v>
          </cell>
          <cell r="AW2328">
            <v>20131121</v>
          </cell>
          <cell r="AX2328">
            <v>20131121</v>
          </cell>
          <cell r="AY2328">
            <v>20150417</v>
          </cell>
          <cell r="AZ2328">
            <v>20150417</v>
          </cell>
          <cell r="BA2328">
            <v>20150417</v>
          </cell>
          <cell r="BB2328" t="str">
            <v>Y</v>
          </cell>
          <cell r="BC2328" t="str">
            <v>Yes</v>
          </cell>
          <cell r="BD2328" t="str">
            <v>DICI_KIID</v>
          </cell>
          <cell r="BE2328" t="str">
            <v/>
          </cell>
          <cell r="BF2328" t="str">
            <v/>
          </cell>
          <cell r="BG2328" t="str">
            <v/>
          </cell>
          <cell r="BH2328" t="str">
            <v/>
          </cell>
          <cell r="BI2328" t="str">
            <v>Y</v>
          </cell>
          <cell r="BJ2328" t="str">
            <v>0.001</v>
          </cell>
          <cell r="BK2328" t="str">
            <v/>
          </cell>
          <cell r="BL2328" t="str">
            <v/>
          </cell>
          <cell r="BN2328" t="str">
            <v/>
          </cell>
          <cell r="BO2328" t="str">
            <v/>
          </cell>
          <cell r="BP2328">
            <v>3</v>
          </cell>
          <cell r="BQ2328" t="str">
            <v/>
          </cell>
          <cell r="BS2328" t="str">
            <v/>
          </cell>
          <cell r="BT2328" t="str">
            <v/>
          </cell>
          <cell r="BU2328" t="str">
            <v>Y</v>
          </cell>
          <cell r="BV2328" t="str">
            <v/>
          </cell>
          <cell r="BW2328" t="str">
            <v/>
          </cell>
          <cell r="BX2328" t="str">
            <v>BNP IP-BE</v>
          </cell>
          <cell r="BY2328" t="str">
            <v>BNP IP-BE</v>
          </cell>
          <cell r="BZ2328" t="str">
            <v>LIBRARY_FUNDSQUARE</v>
          </cell>
          <cell r="CH2328" t="str">
            <v/>
          </cell>
          <cell r="CI2328" t="str">
            <v/>
          </cell>
          <cell r="CJ2328" t="str">
            <v/>
          </cell>
          <cell r="CK2328" t="str">
            <v/>
          </cell>
          <cell r="CL2328" t="str">
            <v/>
          </cell>
          <cell r="CM2328" t="str">
            <v>42% Equity + 40% Bond + 5% Other</v>
          </cell>
          <cell r="CN2328" t="str">
            <v/>
          </cell>
          <cell r="CO2328" t="str">
            <v/>
          </cell>
          <cell r="CQ2328" t="str">
            <v/>
          </cell>
          <cell r="CR2328" t="str">
            <v/>
          </cell>
          <cell r="CS2328" t="str">
            <v/>
          </cell>
          <cell r="CU2328" t="str">
            <v/>
          </cell>
          <cell r="CV2328" t="str">
            <v/>
          </cell>
          <cell r="CZ2328" t="str">
            <v/>
          </cell>
          <cell r="DB2328" t="str">
            <v/>
          </cell>
          <cell r="DC2328" t="str">
            <v/>
          </cell>
          <cell r="DD2328" t="str">
            <v/>
          </cell>
          <cell r="DF2328" t="str">
            <v/>
          </cell>
          <cell r="DG2328" t="str">
            <v/>
          </cell>
          <cell r="DH2328" t="str">
            <v/>
          </cell>
          <cell r="DI2328" t="str">
            <v/>
          </cell>
          <cell r="DL2328" t="str">
            <v/>
          </cell>
          <cell r="DM2328" t="str">
            <v/>
          </cell>
          <cell r="DN2328" t="str">
            <v/>
          </cell>
          <cell r="DP2328" t="str">
            <v/>
          </cell>
          <cell r="DQ2328" t="str">
            <v/>
          </cell>
          <cell r="DR2328" t="str">
            <v/>
          </cell>
          <cell r="DS2328" t="str">
            <v/>
          </cell>
          <cell r="DT2328" t="str">
            <v/>
          </cell>
        </row>
        <row r="2329">
          <cell r="I2329" t="str">
            <v>LU0111806559</v>
          </cell>
          <cell r="J2329" t="str">
            <v>BNP PARIBAS PLAN TARGET 2019 [Classic, C]</v>
          </cell>
          <cell r="K2329">
            <v>631</v>
          </cell>
          <cell r="L2329" t="str">
            <v>All</v>
          </cell>
          <cell r="M2329" t="str">
            <v>INVEST_LEGAL_TYPE</v>
          </cell>
          <cell r="N2329" t="str">
            <v/>
          </cell>
          <cell r="O2329">
            <v>3</v>
          </cell>
          <cell r="P2329" t="str">
            <v>Registered or Bearer</v>
          </cell>
          <cell r="Q2329" t="str">
            <v>SHARE_FORM</v>
          </cell>
          <cell r="R2329" t="str">
            <v>EUR</v>
          </cell>
          <cell r="S2329" t="str">
            <v>Y</v>
          </cell>
          <cell r="T2329">
            <v>2</v>
          </cell>
          <cell r="U2329" t="str">
            <v>Closed</v>
          </cell>
          <cell r="V2329" t="str">
            <v>PRODUCT_STATUS</v>
          </cell>
          <cell r="W2329" t="str">
            <v/>
          </cell>
          <cell r="X2329" t="str">
            <v/>
          </cell>
          <cell r="Y2329" t="str">
            <v/>
          </cell>
          <cell r="Z2329">
            <v>182913</v>
          </cell>
          <cell r="AA2329">
            <v>0</v>
          </cell>
          <cell r="AB2329" t="str">
            <v>No Benchmark</v>
          </cell>
          <cell r="AC2329" t="str">
            <v>EUR</v>
          </cell>
          <cell r="AE2329" t="str">
            <v/>
          </cell>
          <cell r="AF2329" t="str">
            <v/>
          </cell>
          <cell r="AH2329" t="str">
            <v/>
          </cell>
          <cell r="AI2329" t="str">
            <v/>
          </cell>
          <cell r="AJ2329" t="str">
            <v>CLAS</v>
          </cell>
          <cell r="AK2329" t="str">
            <v>Classic</v>
          </cell>
          <cell r="AL2329" t="str">
            <v>SHARE_CATEGORY</v>
          </cell>
          <cell r="AM2329" t="str">
            <v>C</v>
          </cell>
          <cell r="AN2329" t="str">
            <v>Capitalisation</v>
          </cell>
          <cell r="AO2329" t="str">
            <v>SHARE_TYPE</v>
          </cell>
          <cell r="AP2329" t="str">
            <v>Y</v>
          </cell>
          <cell r="AQ2329" t="str">
            <v/>
          </cell>
          <cell r="AR2329" t="str">
            <v/>
          </cell>
          <cell r="AS2329" t="str">
            <v/>
          </cell>
          <cell r="AT2329" t="str">
            <v>N</v>
          </cell>
          <cell r="AV2329">
            <v>20001031</v>
          </cell>
          <cell r="AW2329">
            <v>20001031</v>
          </cell>
          <cell r="AX2329">
            <v>20001031</v>
          </cell>
          <cell r="AY2329">
            <v>20151204</v>
          </cell>
          <cell r="AZ2329">
            <v>20151204</v>
          </cell>
          <cell r="BA2329">
            <v>20151204</v>
          </cell>
          <cell r="BB2329" t="str">
            <v>Y</v>
          </cell>
          <cell r="BC2329" t="str">
            <v>Yes</v>
          </cell>
          <cell r="BD2329" t="str">
            <v>DICI_KIID</v>
          </cell>
          <cell r="BE2329" t="str">
            <v/>
          </cell>
          <cell r="BF2329" t="str">
            <v/>
          </cell>
          <cell r="BG2329" t="str">
            <v/>
          </cell>
          <cell r="BH2329" t="str">
            <v/>
          </cell>
          <cell r="BI2329" t="str">
            <v>Y</v>
          </cell>
          <cell r="BJ2329" t="str">
            <v>0.01</v>
          </cell>
          <cell r="BK2329" t="str">
            <v/>
          </cell>
          <cell r="BL2329" t="str">
            <v/>
          </cell>
          <cell r="BN2329" t="str">
            <v/>
          </cell>
          <cell r="BO2329" t="str">
            <v/>
          </cell>
          <cell r="BP2329">
            <v>3</v>
          </cell>
          <cell r="BQ2329" t="str">
            <v/>
          </cell>
          <cell r="BS2329" t="str">
            <v/>
          </cell>
          <cell r="BT2329" t="str">
            <v/>
          </cell>
          <cell r="BU2329" t="str">
            <v>Y</v>
          </cell>
          <cell r="BV2329" t="str">
            <v/>
          </cell>
          <cell r="BW2329" t="str">
            <v/>
          </cell>
          <cell r="BX2329" t="str">
            <v>BNP IP-LU</v>
          </cell>
          <cell r="BY2329" t="str">
            <v>BNP IP-LU</v>
          </cell>
          <cell r="BZ2329" t="str">
            <v>LIBRARY_FUNDSQUARE</v>
          </cell>
          <cell r="CH2329" t="str">
            <v/>
          </cell>
          <cell r="CI2329" t="str">
            <v/>
          </cell>
          <cell r="CJ2329" t="str">
            <v/>
          </cell>
          <cell r="CK2329" t="str">
            <v/>
          </cell>
          <cell r="CL2329" t="str">
            <v/>
          </cell>
          <cell r="CM2329" t="str">
            <v/>
          </cell>
          <cell r="CN2329" t="str">
            <v/>
          </cell>
          <cell r="CO2329" t="str">
            <v/>
          </cell>
          <cell r="CQ2329" t="str">
            <v/>
          </cell>
          <cell r="CR2329" t="str">
            <v/>
          </cell>
          <cell r="CS2329" t="str">
            <v/>
          </cell>
          <cell r="CU2329" t="str">
            <v/>
          </cell>
          <cell r="CV2329" t="str">
            <v/>
          </cell>
          <cell r="CZ2329" t="str">
            <v/>
          </cell>
          <cell r="DB2329" t="str">
            <v/>
          </cell>
          <cell r="DC2329" t="str">
            <v/>
          </cell>
          <cell r="DD2329" t="str">
            <v/>
          </cell>
          <cell r="DF2329" t="str">
            <v/>
          </cell>
          <cell r="DG2329" t="str">
            <v/>
          </cell>
          <cell r="DH2329" t="str">
            <v/>
          </cell>
          <cell r="DI2329" t="str">
            <v/>
          </cell>
          <cell r="DL2329" t="str">
            <v/>
          </cell>
          <cell r="DM2329" t="str">
            <v/>
          </cell>
          <cell r="DN2329" t="str">
            <v/>
          </cell>
          <cell r="DP2329" t="str">
            <v/>
          </cell>
          <cell r="DQ2329" t="str">
            <v/>
          </cell>
          <cell r="DR2329" t="str">
            <v/>
          </cell>
          <cell r="DS2329" t="str">
            <v/>
          </cell>
          <cell r="DT2329" t="str">
            <v/>
          </cell>
        </row>
        <row r="2330">
          <cell r="I2330" t="str">
            <v>LU2020656786</v>
          </cell>
          <cell r="J2330" t="str">
            <v>BNP PARIBAS FLEXI I MULTI-ASSET BOOSTER [I Plus, C]</v>
          </cell>
          <cell r="K2330">
            <v>991</v>
          </cell>
          <cell r="L2330" t="str">
            <v>Institutionnal clients and UCI</v>
          </cell>
          <cell r="M2330" t="str">
            <v>INVEST_LEGAL_TYPE</v>
          </cell>
          <cell r="N2330" t="str">
            <v/>
          </cell>
          <cell r="O2330">
            <v>5</v>
          </cell>
          <cell r="P2330" t="str">
            <v>Registered or dematerialized</v>
          </cell>
          <cell r="Q2330" t="str">
            <v>SHARE_FORM</v>
          </cell>
          <cell r="R2330" t="str">
            <v>EUR</v>
          </cell>
          <cell r="S2330" t="str">
            <v/>
          </cell>
          <cell r="T2330">
            <v>11</v>
          </cell>
          <cell r="U2330" t="str">
            <v>Not yet launched</v>
          </cell>
          <cell r="V2330" t="str">
            <v>PRODUCT_STATUS</v>
          </cell>
          <cell r="W2330" t="str">
            <v/>
          </cell>
          <cell r="X2330" t="str">
            <v/>
          </cell>
          <cell r="Y2330" t="str">
            <v/>
          </cell>
          <cell r="Z2330">
            <v>620241</v>
          </cell>
          <cell r="AA2330">
            <v>0</v>
          </cell>
          <cell r="AB2330" t="str">
            <v>No Benchmark</v>
          </cell>
          <cell r="AC2330" t="str">
            <v>EUR</v>
          </cell>
          <cell r="AE2330" t="str">
            <v/>
          </cell>
          <cell r="AF2330" t="str">
            <v/>
          </cell>
          <cell r="AH2330" t="str">
            <v/>
          </cell>
          <cell r="AI2330" t="str">
            <v/>
          </cell>
          <cell r="AJ2330" t="str">
            <v>IPL</v>
          </cell>
          <cell r="AK2330" t="str">
            <v>I Plus</v>
          </cell>
          <cell r="AL2330" t="str">
            <v>SHARE_CATEGORY</v>
          </cell>
          <cell r="AM2330" t="str">
            <v>C</v>
          </cell>
          <cell r="AN2330" t="str">
            <v>Capitalisation</v>
          </cell>
          <cell r="AO2330" t="str">
            <v>SHARE_TYPE</v>
          </cell>
          <cell r="AP2330" t="str">
            <v/>
          </cell>
          <cell r="AQ2330" t="str">
            <v/>
          </cell>
          <cell r="AR2330" t="str">
            <v/>
          </cell>
          <cell r="AS2330" t="str">
            <v/>
          </cell>
          <cell r="AT2330" t="str">
            <v>N</v>
          </cell>
          <cell r="AV2330">
            <v>20190830</v>
          </cell>
          <cell r="BB2330" t="str">
            <v>Y</v>
          </cell>
          <cell r="BC2330" t="str">
            <v>Yes</v>
          </cell>
          <cell r="BD2330" t="str">
            <v>DICI_KIID</v>
          </cell>
          <cell r="BE2330" t="str">
            <v/>
          </cell>
          <cell r="BF2330" t="str">
            <v/>
          </cell>
          <cell r="BG2330" t="str">
            <v/>
          </cell>
          <cell r="BH2330" t="str">
            <v/>
          </cell>
          <cell r="BI2330" t="str">
            <v>Y</v>
          </cell>
          <cell r="BJ2330" t="str">
            <v>0.001</v>
          </cell>
          <cell r="BK2330" t="str">
            <v>Y</v>
          </cell>
          <cell r="BL2330" t="str">
            <v>0.01</v>
          </cell>
          <cell r="BM2330">
            <v>56</v>
          </cell>
          <cell r="BN2330" t="str">
            <v>The risk category is justified by the active investment in different asset classes with leverage.</v>
          </cell>
          <cell r="BO2330" t="str">
            <v>RISK_NARRATIVE</v>
          </cell>
          <cell r="BP2330">
            <v>7</v>
          </cell>
          <cell r="BQ2330" t="str">
            <v>N</v>
          </cell>
          <cell r="BS2330" t="str">
            <v/>
          </cell>
          <cell r="BT2330" t="str">
            <v/>
          </cell>
          <cell r="BU2330" t="str">
            <v/>
          </cell>
          <cell r="BV2330" t="str">
            <v/>
          </cell>
          <cell r="BW2330" t="str">
            <v/>
          </cell>
          <cell r="BX2330" t="str">
            <v>BNP IP-LU</v>
          </cell>
          <cell r="BY2330" t="str">
            <v>BNP IP-LU</v>
          </cell>
          <cell r="BZ2330" t="str">
            <v>LIBRARY_FUNDSQUARE</v>
          </cell>
          <cell r="CA2330">
            <v>69</v>
          </cell>
          <cell r="CB2330">
            <v>6</v>
          </cell>
          <cell r="CC2330">
            <v>20230721</v>
          </cell>
          <cell r="CD2330">
            <v>69</v>
          </cell>
          <cell r="CE2330">
            <v>6</v>
          </cell>
          <cell r="CF2330">
            <v>1</v>
          </cell>
          <cell r="CH2330" t="str">
            <v/>
          </cell>
          <cell r="CI2330" t="str">
            <v/>
          </cell>
          <cell r="CJ2330" t="str">
            <v/>
          </cell>
          <cell r="CK2330" t="str">
            <v/>
          </cell>
          <cell r="CL2330" t="str">
            <v/>
          </cell>
          <cell r="CM2330" t="str">
            <v>No Benchmark</v>
          </cell>
          <cell r="CN2330" t="str">
            <v/>
          </cell>
          <cell r="CO2330" t="str">
            <v/>
          </cell>
          <cell r="CQ2330" t="str">
            <v/>
          </cell>
          <cell r="CR2330" t="str">
            <v/>
          </cell>
          <cell r="CS2330" t="str">
            <v/>
          </cell>
          <cell r="CT2330">
            <v>3</v>
          </cell>
          <cell r="CU2330" t="str">
            <v>CAT 2 (Absolute Return)</v>
          </cell>
          <cell r="CV2330" t="str">
            <v>PRIIPS_CATEGORY</v>
          </cell>
          <cell r="CW2330">
            <v>29.74</v>
          </cell>
          <cell r="CX2330">
            <v>38.82</v>
          </cell>
          <cell r="CY2330">
            <v>69</v>
          </cell>
          <cell r="CZ2330" t="str">
            <v>Due to effects of unusual market conditions, other risks could be triggered, such as: Credit, Liquidity, Counterparty, Derivative and Operational &amp; Custody Risk</v>
          </cell>
          <cell r="DB2330" t="str">
            <v/>
          </cell>
          <cell r="DC2330" t="str">
            <v/>
          </cell>
          <cell r="DD2330" t="str">
            <v/>
          </cell>
          <cell r="DE2330">
            <v>265697</v>
          </cell>
          <cell r="DF2330" t="str">
            <v>BM PRIIPS BNP PARIBAS FLEXI I MULTI-ASSET BOOSTER [43270]</v>
          </cell>
          <cell r="DG2330" t="str">
            <v>EUR</v>
          </cell>
          <cell r="DH2330" t="str">
            <v>BNP PARIBAS FLEXI I MULTI-ASSET BOOSTER [I, C]</v>
          </cell>
          <cell r="DI2330" t="str">
            <v>N</v>
          </cell>
          <cell r="DL2330" t="str">
            <v/>
          </cell>
          <cell r="DM2330" t="str">
            <v/>
          </cell>
          <cell r="DN2330" t="str">
            <v/>
          </cell>
          <cell r="DP2330" t="str">
            <v/>
          </cell>
          <cell r="DQ2330" t="str">
            <v/>
          </cell>
          <cell r="DR2330" t="str">
            <v/>
          </cell>
          <cell r="DS2330" t="str">
            <v/>
          </cell>
          <cell r="DT2330" t="str">
            <v/>
          </cell>
        </row>
        <row r="2331">
          <cell r="I2331" t="str">
            <v>LU2020656430</v>
          </cell>
          <cell r="J2331" t="str">
            <v>BNP PARIBAS FLEXI I MULTI-ASSET BOOSTER [Classic, C]</v>
          </cell>
          <cell r="K2331">
            <v>631</v>
          </cell>
          <cell r="L2331" t="str">
            <v>All</v>
          </cell>
          <cell r="M2331" t="str">
            <v>INVEST_LEGAL_TYPE</v>
          </cell>
          <cell r="N2331" t="str">
            <v/>
          </cell>
          <cell r="O2331">
            <v>5</v>
          </cell>
          <cell r="P2331" t="str">
            <v>Registered or dematerialized</v>
          </cell>
          <cell r="Q2331" t="str">
            <v>SHARE_FORM</v>
          </cell>
          <cell r="R2331" t="str">
            <v>EUR</v>
          </cell>
          <cell r="S2331" t="str">
            <v/>
          </cell>
          <cell r="T2331">
            <v>1</v>
          </cell>
          <cell r="U2331" t="str">
            <v>Launched</v>
          </cell>
          <cell r="V2331" t="str">
            <v>PRODUCT_STATUS</v>
          </cell>
          <cell r="W2331" t="str">
            <v/>
          </cell>
          <cell r="X2331" t="str">
            <v/>
          </cell>
          <cell r="Y2331" t="str">
            <v/>
          </cell>
          <cell r="Z2331">
            <v>620241</v>
          </cell>
          <cell r="AA2331">
            <v>0</v>
          </cell>
          <cell r="AB2331" t="str">
            <v>No Benchmark</v>
          </cell>
          <cell r="AC2331" t="str">
            <v>EUR</v>
          </cell>
          <cell r="AE2331" t="str">
            <v/>
          </cell>
          <cell r="AF2331" t="str">
            <v/>
          </cell>
          <cell r="AH2331" t="str">
            <v/>
          </cell>
          <cell r="AI2331" t="str">
            <v/>
          </cell>
          <cell r="AJ2331" t="str">
            <v>CLAS</v>
          </cell>
          <cell r="AK2331" t="str">
            <v>Classic</v>
          </cell>
          <cell r="AL2331" t="str">
            <v>SHARE_CATEGORY</v>
          </cell>
          <cell r="AM2331" t="str">
            <v>C</v>
          </cell>
          <cell r="AN2331" t="str">
            <v>Capitalisation</v>
          </cell>
          <cell r="AO2331" t="str">
            <v>SHARE_TYPE</v>
          </cell>
          <cell r="AP2331" t="str">
            <v/>
          </cell>
          <cell r="AQ2331" t="str">
            <v/>
          </cell>
          <cell r="AR2331" t="str">
            <v/>
          </cell>
          <cell r="AS2331" t="str">
            <v/>
          </cell>
          <cell r="AT2331" t="str">
            <v>N</v>
          </cell>
          <cell r="AV2331">
            <v>20190830</v>
          </cell>
          <cell r="AW2331">
            <v>20220513</v>
          </cell>
          <cell r="BB2331" t="str">
            <v>Y</v>
          </cell>
          <cell r="BC2331" t="str">
            <v>Yes</v>
          </cell>
          <cell r="BD2331" t="str">
            <v>DICI_KIID</v>
          </cell>
          <cell r="BE2331" t="str">
            <v/>
          </cell>
          <cell r="BF2331" t="str">
            <v/>
          </cell>
          <cell r="BG2331" t="str">
            <v/>
          </cell>
          <cell r="BH2331" t="str">
            <v/>
          </cell>
          <cell r="BI2331" t="str">
            <v>Y</v>
          </cell>
          <cell r="BJ2331" t="str">
            <v>0.001</v>
          </cell>
          <cell r="BK2331" t="str">
            <v>Y</v>
          </cell>
          <cell r="BL2331" t="str">
            <v>0.01</v>
          </cell>
          <cell r="BM2331">
            <v>56</v>
          </cell>
          <cell r="BN2331" t="str">
            <v>The risk category is justified by the active investment in different asset classes with leverage.</v>
          </cell>
          <cell r="BO2331" t="str">
            <v>RISK_NARRATIVE</v>
          </cell>
          <cell r="BP2331">
            <v>7</v>
          </cell>
          <cell r="BQ2331" t="str">
            <v>N</v>
          </cell>
          <cell r="BS2331" t="str">
            <v/>
          </cell>
          <cell r="BT2331" t="str">
            <v/>
          </cell>
          <cell r="BU2331" t="str">
            <v>Y</v>
          </cell>
          <cell r="BV2331" t="str">
            <v/>
          </cell>
          <cell r="BW2331" t="str">
            <v/>
          </cell>
          <cell r="BX2331" t="str">
            <v>BNP IP-LU</v>
          </cell>
          <cell r="BY2331" t="str">
            <v>BNP IP-LU</v>
          </cell>
          <cell r="BZ2331" t="str">
            <v>LIBRARY_FUNDSQUARE</v>
          </cell>
          <cell r="CA2331">
            <v>69</v>
          </cell>
          <cell r="CB2331">
            <v>6</v>
          </cell>
          <cell r="CC2331">
            <v>20230721</v>
          </cell>
          <cell r="CD2331">
            <v>69</v>
          </cell>
          <cell r="CE2331">
            <v>6</v>
          </cell>
          <cell r="CF2331">
            <v>1</v>
          </cell>
          <cell r="CH2331" t="str">
            <v/>
          </cell>
          <cell r="CI2331" t="str">
            <v/>
          </cell>
          <cell r="CJ2331" t="str">
            <v/>
          </cell>
          <cell r="CK2331" t="str">
            <v/>
          </cell>
          <cell r="CL2331" t="str">
            <v/>
          </cell>
          <cell r="CM2331" t="str">
            <v>No Benchmark</v>
          </cell>
          <cell r="CN2331" t="str">
            <v/>
          </cell>
          <cell r="CO2331" t="str">
            <v/>
          </cell>
          <cell r="CQ2331" t="str">
            <v/>
          </cell>
          <cell r="CR2331" t="str">
            <v/>
          </cell>
          <cell r="CS2331" t="str">
            <v/>
          </cell>
          <cell r="CT2331">
            <v>3</v>
          </cell>
          <cell r="CU2331" t="str">
            <v>CAT 2 (Absolute Return)</v>
          </cell>
          <cell r="CV2331" t="str">
            <v>PRIIPS_CATEGORY</v>
          </cell>
          <cell r="CW2331">
            <v>29.74</v>
          </cell>
          <cell r="CX2331">
            <v>38.82</v>
          </cell>
          <cell r="CY2331">
            <v>69</v>
          </cell>
          <cell r="CZ2331" t="str">
            <v>Due to effects of unusual market conditions, other risks could be triggered, such as: Credit, Liquidity, Counterparty, Derivative and Operational &amp; Custody Risk</v>
          </cell>
          <cell r="DB2331" t="str">
            <v/>
          </cell>
          <cell r="DC2331" t="str">
            <v/>
          </cell>
          <cell r="DD2331" t="str">
            <v/>
          </cell>
          <cell r="DE2331">
            <v>265697</v>
          </cell>
          <cell r="DF2331" t="str">
            <v>BM PRIIPS BNP PARIBAS FLEXI I MULTI-ASSET BOOSTER [43270]</v>
          </cell>
          <cell r="DG2331" t="str">
            <v>EUR</v>
          </cell>
          <cell r="DH2331" t="str">
            <v>BNP PARIBAS FLEXI I MULTI-ASSET BOOSTER [I, C]</v>
          </cell>
          <cell r="DI2331" t="str">
            <v>N</v>
          </cell>
          <cell r="DL2331" t="str">
            <v/>
          </cell>
          <cell r="DM2331" t="str">
            <v/>
          </cell>
          <cell r="DN2331" t="str">
            <v/>
          </cell>
          <cell r="DP2331" t="str">
            <v/>
          </cell>
          <cell r="DQ2331" t="str">
            <v/>
          </cell>
          <cell r="DR2331" t="str">
            <v/>
          </cell>
          <cell r="DS2331" t="str">
            <v/>
          </cell>
          <cell r="DT2331" t="str">
            <v/>
          </cell>
        </row>
        <row r="2332">
          <cell r="I2332" t="str">
            <v>LU2020656604</v>
          </cell>
          <cell r="J2332" t="str">
            <v>BNP PARIBAS FLEXI I MULTI-ASSET BOOSTER [I, C]</v>
          </cell>
          <cell r="K2332">
            <v>991</v>
          </cell>
          <cell r="L2332" t="str">
            <v>Institutionnal clients and UCI</v>
          </cell>
          <cell r="M2332" t="str">
            <v>INVEST_LEGAL_TYPE</v>
          </cell>
          <cell r="N2332" t="str">
            <v/>
          </cell>
          <cell r="O2332">
            <v>5</v>
          </cell>
          <cell r="P2332" t="str">
            <v>Registered or dematerialized</v>
          </cell>
          <cell r="Q2332" t="str">
            <v>SHARE_FORM</v>
          </cell>
          <cell r="R2332" t="str">
            <v>EUR</v>
          </cell>
          <cell r="S2332" t="str">
            <v/>
          </cell>
          <cell r="T2332">
            <v>1</v>
          </cell>
          <cell r="U2332" t="str">
            <v>Launched</v>
          </cell>
          <cell r="V2332" t="str">
            <v>PRODUCT_STATUS</v>
          </cell>
          <cell r="W2332" t="str">
            <v/>
          </cell>
          <cell r="X2332" t="str">
            <v/>
          </cell>
          <cell r="Y2332" t="str">
            <v/>
          </cell>
          <cell r="Z2332">
            <v>620241</v>
          </cell>
          <cell r="AA2332">
            <v>0</v>
          </cell>
          <cell r="AB2332" t="str">
            <v>No Benchmark</v>
          </cell>
          <cell r="AC2332" t="str">
            <v>EUR</v>
          </cell>
          <cell r="AE2332" t="str">
            <v/>
          </cell>
          <cell r="AF2332" t="str">
            <v/>
          </cell>
          <cell r="AH2332" t="str">
            <v/>
          </cell>
          <cell r="AI2332" t="str">
            <v/>
          </cell>
          <cell r="AJ2332" t="str">
            <v>CASH</v>
          </cell>
          <cell r="AK2332" t="str">
            <v>I</v>
          </cell>
          <cell r="AL2332" t="str">
            <v>SHARE_CATEGORY</v>
          </cell>
          <cell r="AM2332" t="str">
            <v>C</v>
          </cell>
          <cell r="AN2332" t="str">
            <v>Capitalisation</v>
          </cell>
          <cell r="AO2332" t="str">
            <v>SHARE_TYPE</v>
          </cell>
          <cell r="AP2332" t="str">
            <v/>
          </cell>
          <cell r="AQ2332" t="str">
            <v/>
          </cell>
          <cell r="AR2332" t="str">
            <v/>
          </cell>
          <cell r="AS2332" t="str">
            <v/>
          </cell>
          <cell r="AT2332" t="str">
            <v>N</v>
          </cell>
          <cell r="AV2332">
            <v>20190830</v>
          </cell>
          <cell r="AW2332">
            <v>20200207</v>
          </cell>
          <cell r="BB2332" t="str">
            <v>Y</v>
          </cell>
          <cell r="BC2332" t="str">
            <v>Yes</v>
          </cell>
          <cell r="BD2332" t="str">
            <v>DICI_KIID</v>
          </cell>
          <cell r="BE2332" t="str">
            <v/>
          </cell>
          <cell r="BF2332" t="str">
            <v/>
          </cell>
          <cell r="BG2332" t="str">
            <v/>
          </cell>
          <cell r="BH2332" t="str">
            <v/>
          </cell>
          <cell r="BI2332" t="str">
            <v>Y</v>
          </cell>
          <cell r="BJ2332" t="str">
            <v>0.001</v>
          </cell>
          <cell r="BK2332" t="str">
            <v>Y</v>
          </cell>
          <cell r="BL2332" t="str">
            <v>0.01</v>
          </cell>
          <cell r="BM2332">
            <v>56</v>
          </cell>
          <cell r="BN2332" t="str">
            <v>The risk category is justified by the active investment in different asset classes with leverage.</v>
          </cell>
          <cell r="BO2332" t="str">
            <v>RISK_NARRATIVE</v>
          </cell>
          <cell r="BP2332">
            <v>7</v>
          </cell>
          <cell r="BQ2332" t="str">
            <v>N</v>
          </cell>
          <cell r="BS2332" t="str">
            <v/>
          </cell>
          <cell r="BT2332" t="str">
            <v/>
          </cell>
          <cell r="BU2332" t="str">
            <v>Y</v>
          </cell>
          <cell r="BV2332" t="str">
            <v/>
          </cell>
          <cell r="BW2332" t="str">
            <v/>
          </cell>
          <cell r="BX2332" t="str">
            <v>BNP IP-LU</v>
          </cell>
          <cell r="BY2332" t="str">
            <v>BNP IP-LU</v>
          </cell>
          <cell r="BZ2332" t="str">
            <v>LIBRARY_FUNDSQUARE</v>
          </cell>
          <cell r="CA2332">
            <v>69</v>
          </cell>
          <cell r="CB2332">
            <v>6</v>
          </cell>
          <cell r="CC2332">
            <v>20230721</v>
          </cell>
          <cell r="CD2332">
            <v>69</v>
          </cell>
          <cell r="CE2332">
            <v>6</v>
          </cell>
          <cell r="CF2332">
            <v>1</v>
          </cell>
          <cell r="CH2332" t="str">
            <v/>
          </cell>
          <cell r="CI2332" t="str">
            <v/>
          </cell>
          <cell r="CJ2332" t="str">
            <v/>
          </cell>
          <cell r="CK2332" t="str">
            <v/>
          </cell>
          <cell r="CL2332" t="str">
            <v/>
          </cell>
          <cell r="CM2332" t="str">
            <v>No Benchmark</v>
          </cell>
          <cell r="CN2332" t="str">
            <v/>
          </cell>
          <cell r="CO2332" t="str">
            <v/>
          </cell>
          <cell r="CQ2332" t="str">
            <v/>
          </cell>
          <cell r="CR2332" t="str">
            <v/>
          </cell>
          <cell r="CS2332" t="str">
            <v/>
          </cell>
          <cell r="CT2332">
            <v>3</v>
          </cell>
          <cell r="CU2332" t="str">
            <v>CAT 2 (Absolute Return)</v>
          </cell>
          <cell r="CV2332" t="str">
            <v>PRIIPS_CATEGORY</v>
          </cell>
          <cell r="CW2332">
            <v>29.74</v>
          </cell>
          <cell r="CX2332">
            <v>38.82</v>
          </cell>
          <cell r="CY2332">
            <v>69</v>
          </cell>
          <cell r="CZ2332" t="str">
            <v>Due to effects of unusual market conditions, other risks could be triggered, such as: Credit, Liquidity, Counterparty, Derivative and Operational &amp; Custody Risk</v>
          </cell>
          <cell r="DB2332" t="str">
            <v/>
          </cell>
          <cell r="DC2332" t="str">
            <v/>
          </cell>
          <cell r="DD2332" t="str">
            <v/>
          </cell>
          <cell r="DE2332">
            <v>265697</v>
          </cell>
          <cell r="DF2332" t="str">
            <v>BM PRIIPS BNP PARIBAS FLEXI I MULTI-ASSET BOOSTER [43270]</v>
          </cell>
          <cell r="DG2332" t="str">
            <v>EUR</v>
          </cell>
          <cell r="DH2332" t="str">
            <v>BNP PARIBAS FLEXI I MULTI-ASSET BOOSTER [I, C]</v>
          </cell>
          <cell r="DI2332" t="str">
            <v>Y</v>
          </cell>
          <cell r="DJ2332">
            <v>20220620</v>
          </cell>
          <cell r="DL2332" t="str">
            <v/>
          </cell>
          <cell r="DM2332" t="str">
            <v/>
          </cell>
          <cell r="DN2332" t="str">
            <v/>
          </cell>
          <cell r="DP2332" t="str">
            <v/>
          </cell>
          <cell r="DQ2332" t="str">
            <v/>
          </cell>
          <cell r="DR2332" t="str">
            <v/>
          </cell>
          <cell r="DS2332" t="str">
            <v/>
          </cell>
          <cell r="DT2332" t="str">
            <v/>
          </cell>
        </row>
        <row r="2333">
          <cell r="I2333" t="str">
            <v>LU2020656869</v>
          </cell>
          <cell r="J2333" t="str">
            <v>BNP PARIBAS FLEXI I MULTI-ASSET BOOSTER [X, C]</v>
          </cell>
          <cell r="K2333">
            <v>632</v>
          </cell>
          <cell r="L2333" t="str">
            <v>Authorised Investors</v>
          </cell>
          <cell r="M2333" t="str">
            <v>INVEST_LEGAL_TYPE</v>
          </cell>
          <cell r="N2333" t="str">
            <v/>
          </cell>
          <cell r="O2333">
            <v>2</v>
          </cell>
          <cell r="P2333" t="str">
            <v>Registered</v>
          </cell>
          <cell r="Q2333" t="str">
            <v>SHARE_FORM</v>
          </cell>
          <cell r="R2333" t="str">
            <v>EUR</v>
          </cell>
          <cell r="S2333" t="str">
            <v/>
          </cell>
          <cell r="T2333">
            <v>1</v>
          </cell>
          <cell r="U2333" t="str">
            <v>Launched</v>
          </cell>
          <cell r="V2333" t="str">
            <v>PRODUCT_STATUS</v>
          </cell>
          <cell r="W2333" t="str">
            <v/>
          </cell>
          <cell r="X2333" t="str">
            <v/>
          </cell>
          <cell r="Y2333" t="str">
            <v/>
          </cell>
          <cell r="Z2333">
            <v>620241</v>
          </cell>
          <cell r="AA2333">
            <v>0</v>
          </cell>
          <cell r="AB2333" t="str">
            <v>No Benchmark</v>
          </cell>
          <cell r="AC2333" t="str">
            <v>EUR</v>
          </cell>
          <cell r="AE2333" t="str">
            <v/>
          </cell>
          <cell r="AF2333" t="str">
            <v/>
          </cell>
          <cell r="AH2333" t="str">
            <v/>
          </cell>
          <cell r="AI2333" t="str">
            <v/>
          </cell>
          <cell r="AJ2333" t="str">
            <v>X</v>
          </cell>
          <cell r="AK2333" t="str">
            <v>X</v>
          </cell>
          <cell r="AL2333" t="str">
            <v>SHARE_CATEGORY</v>
          </cell>
          <cell r="AM2333" t="str">
            <v>C</v>
          </cell>
          <cell r="AN2333" t="str">
            <v>Capitalisation</v>
          </cell>
          <cell r="AO2333" t="str">
            <v>SHARE_TYPE</v>
          </cell>
          <cell r="AP2333" t="str">
            <v/>
          </cell>
          <cell r="AQ2333" t="str">
            <v/>
          </cell>
          <cell r="AR2333" t="str">
            <v/>
          </cell>
          <cell r="AS2333" t="str">
            <v/>
          </cell>
          <cell r="AT2333" t="str">
            <v>N</v>
          </cell>
          <cell r="AV2333">
            <v>20190830</v>
          </cell>
          <cell r="AW2333">
            <v>20200207</v>
          </cell>
          <cell r="BB2333" t="str">
            <v>Y</v>
          </cell>
          <cell r="BC2333" t="str">
            <v>Yes</v>
          </cell>
          <cell r="BD2333" t="str">
            <v>DICI_KIID</v>
          </cell>
          <cell r="BE2333" t="str">
            <v/>
          </cell>
          <cell r="BF2333" t="str">
            <v/>
          </cell>
          <cell r="BG2333" t="str">
            <v/>
          </cell>
          <cell r="BH2333" t="str">
            <v/>
          </cell>
          <cell r="BI2333" t="str">
            <v>Y</v>
          </cell>
          <cell r="BJ2333" t="str">
            <v>0.001</v>
          </cell>
          <cell r="BK2333" t="str">
            <v>Y</v>
          </cell>
          <cell r="BL2333" t="str">
            <v>0.01</v>
          </cell>
          <cell r="BM2333">
            <v>56</v>
          </cell>
          <cell r="BN2333" t="str">
            <v>The risk category is justified by the active investment in different asset classes with leverage.</v>
          </cell>
          <cell r="BO2333" t="str">
            <v>RISK_NARRATIVE</v>
          </cell>
          <cell r="BP2333">
            <v>7</v>
          </cell>
          <cell r="BQ2333" t="str">
            <v>N</v>
          </cell>
          <cell r="BS2333" t="str">
            <v/>
          </cell>
          <cell r="BT2333" t="str">
            <v/>
          </cell>
          <cell r="BU2333" t="str">
            <v>Y</v>
          </cell>
          <cell r="BV2333" t="str">
            <v/>
          </cell>
          <cell r="BW2333" t="str">
            <v/>
          </cell>
          <cell r="BX2333" t="str">
            <v>BNP IP-LU</v>
          </cell>
          <cell r="BY2333" t="str">
            <v>BNP IP-LU</v>
          </cell>
          <cell r="BZ2333" t="str">
            <v>LIBRARY_FUNDSQUARE</v>
          </cell>
          <cell r="CA2333">
            <v>69</v>
          </cell>
          <cell r="CB2333">
            <v>6</v>
          </cell>
          <cell r="CC2333">
            <v>20230721</v>
          </cell>
          <cell r="CD2333">
            <v>69</v>
          </cell>
          <cell r="CE2333">
            <v>6</v>
          </cell>
          <cell r="CF2333">
            <v>1</v>
          </cell>
          <cell r="CH2333" t="str">
            <v/>
          </cell>
          <cell r="CI2333" t="str">
            <v/>
          </cell>
          <cell r="CJ2333" t="str">
            <v/>
          </cell>
          <cell r="CK2333" t="str">
            <v/>
          </cell>
          <cell r="CL2333" t="str">
            <v/>
          </cell>
          <cell r="CM2333" t="str">
            <v>No Benchmark</v>
          </cell>
          <cell r="CN2333" t="str">
            <v/>
          </cell>
          <cell r="CO2333" t="str">
            <v/>
          </cell>
          <cell r="CQ2333" t="str">
            <v/>
          </cell>
          <cell r="CR2333" t="str">
            <v/>
          </cell>
          <cell r="CS2333" t="str">
            <v/>
          </cell>
          <cell r="CT2333">
            <v>3</v>
          </cell>
          <cell r="CU2333" t="str">
            <v>CAT 2 (Absolute Return)</v>
          </cell>
          <cell r="CV2333" t="str">
            <v>PRIIPS_CATEGORY</v>
          </cell>
          <cell r="CW2333">
            <v>29.74</v>
          </cell>
          <cell r="CX2333">
            <v>38.82</v>
          </cell>
          <cell r="CY2333">
            <v>69</v>
          </cell>
          <cell r="CZ2333" t="str">
            <v>Due to effects of unusual market conditions, other risks could be triggered, such as: Credit, Liquidity, Counterparty, Derivative and Operational &amp; Custody Risk</v>
          </cell>
          <cell r="DB2333" t="str">
            <v/>
          </cell>
          <cell r="DC2333" t="str">
            <v/>
          </cell>
          <cell r="DD2333" t="str">
            <v/>
          </cell>
          <cell r="DE2333">
            <v>265697</v>
          </cell>
          <cell r="DF2333" t="str">
            <v>BM PRIIPS BNP PARIBAS FLEXI I MULTI-ASSET BOOSTER [43270]</v>
          </cell>
          <cell r="DG2333" t="str">
            <v>EUR</v>
          </cell>
          <cell r="DH2333" t="str">
            <v>BNP PARIBAS FLEXI I MULTI-ASSET BOOSTER [I, C]</v>
          </cell>
          <cell r="DI2333" t="str">
            <v>N</v>
          </cell>
          <cell r="DL2333" t="str">
            <v/>
          </cell>
          <cell r="DM2333" t="str">
            <v/>
          </cell>
          <cell r="DN2333" t="str">
            <v/>
          </cell>
          <cell r="DP2333" t="str">
            <v/>
          </cell>
          <cell r="DQ2333" t="str">
            <v/>
          </cell>
          <cell r="DR2333" t="str">
            <v/>
          </cell>
          <cell r="DS2333" t="str">
            <v/>
          </cell>
          <cell r="DT2333" t="str">
            <v/>
          </cell>
        </row>
        <row r="2334">
          <cell r="I2334" t="str">
            <v>LU2020656513</v>
          </cell>
          <cell r="J2334" t="str">
            <v>BNP PARIBAS FLEXI I MULTI-ASSET BOOSTER [Privilege, C]</v>
          </cell>
          <cell r="K2334">
            <v>638</v>
          </cell>
          <cell r="L2334" t="str">
            <v>Distributors,  Managers, All</v>
          </cell>
          <cell r="M2334" t="str">
            <v>INVEST_LEGAL_TYPE</v>
          </cell>
          <cell r="N2334" t="str">
            <v/>
          </cell>
          <cell r="O2334">
            <v>5</v>
          </cell>
          <cell r="P2334" t="str">
            <v>Registered or dematerialized</v>
          </cell>
          <cell r="Q2334" t="str">
            <v>SHARE_FORM</v>
          </cell>
          <cell r="R2334" t="str">
            <v>EUR</v>
          </cell>
          <cell r="S2334" t="str">
            <v/>
          </cell>
          <cell r="T2334">
            <v>11</v>
          </cell>
          <cell r="U2334" t="str">
            <v>Not yet launched</v>
          </cell>
          <cell r="V2334" t="str">
            <v>PRODUCT_STATUS</v>
          </cell>
          <cell r="W2334" t="str">
            <v/>
          </cell>
          <cell r="X2334" t="str">
            <v/>
          </cell>
          <cell r="Y2334" t="str">
            <v/>
          </cell>
          <cell r="Z2334">
            <v>620241</v>
          </cell>
          <cell r="AA2334">
            <v>0</v>
          </cell>
          <cell r="AB2334" t="str">
            <v>No Benchmark</v>
          </cell>
          <cell r="AC2334" t="str">
            <v>EUR</v>
          </cell>
          <cell r="AE2334" t="str">
            <v/>
          </cell>
          <cell r="AF2334" t="str">
            <v/>
          </cell>
          <cell r="AH2334" t="str">
            <v/>
          </cell>
          <cell r="AI2334" t="str">
            <v/>
          </cell>
          <cell r="AJ2334" t="str">
            <v>PRIV</v>
          </cell>
          <cell r="AK2334" t="str">
            <v>Privilege</v>
          </cell>
          <cell r="AL2334" t="str">
            <v>SHARE_CATEGORY</v>
          </cell>
          <cell r="AM2334" t="str">
            <v>C</v>
          </cell>
          <cell r="AN2334" t="str">
            <v>Capitalisation</v>
          </cell>
          <cell r="AO2334" t="str">
            <v>SHARE_TYPE</v>
          </cell>
          <cell r="AP2334" t="str">
            <v/>
          </cell>
          <cell r="AQ2334" t="str">
            <v/>
          </cell>
          <cell r="AR2334" t="str">
            <v/>
          </cell>
          <cell r="AS2334" t="str">
            <v/>
          </cell>
          <cell r="AT2334" t="str">
            <v>N</v>
          </cell>
          <cell r="AV2334">
            <v>20190830</v>
          </cell>
          <cell r="BB2334" t="str">
            <v>Y</v>
          </cell>
          <cell r="BC2334" t="str">
            <v>Yes</v>
          </cell>
          <cell r="BD2334" t="str">
            <v>DICI_KIID</v>
          </cell>
          <cell r="BE2334" t="str">
            <v/>
          </cell>
          <cell r="BF2334" t="str">
            <v/>
          </cell>
          <cell r="BG2334" t="str">
            <v/>
          </cell>
          <cell r="BH2334" t="str">
            <v/>
          </cell>
          <cell r="BI2334" t="str">
            <v>Y</v>
          </cell>
          <cell r="BJ2334" t="str">
            <v>0.001</v>
          </cell>
          <cell r="BK2334" t="str">
            <v>Y</v>
          </cell>
          <cell r="BL2334" t="str">
            <v>0.01</v>
          </cell>
          <cell r="BM2334">
            <v>56</v>
          </cell>
          <cell r="BN2334" t="str">
            <v>The risk category is justified by the active investment in different asset classes with leverage.</v>
          </cell>
          <cell r="BO2334" t="str">
            <v>RISK_NARRATIVE</v>
          </cell>
          <cell r="BP2334">
            <v>7</v>
          </cell>
          <cell r="BQ2334" t="str">
            <v>N</v>
          </cell>
          <cell r="BS2334" t="str">
            <v/>
          </cell>
          <cell r="BT2334" t="str">
            <v/>
          </cell>
          <cell r="BU2334" t="str">
            <v/>
          </cell>
          <cell r="BV2334" t="str">
            <v/>
          </cell>
          <cell r="BW2334" t="str">
            <v/>
          </cell>
          <cell r="BX2334" t="str">
            <v>BNP IP-LU</v>
          </cell>
          <cell r="BY2334" t="str">
            <v>BNP IP-LU</v>
          </cell>
          <cell r="BZ2334" t="str">
            <v>LIBRARY_FUNDSQUARE</v>
          </cell>
          <cell r="CA2334">
            <v>69</v>
          </cell>
          <cell r="CB2334">
            <v>6</v>
          </cell>
          <cell r="CC2334">
            <v>20230721</v>
          </cell>
          <cell r="CD2334">
            <v>69</v>
          </cell>
          <cell r="CE2334">
            <v>6</v>
          </cell>
          <cell r="CF2334">
            <v>1</v>
          </cell>
          <cell r="CH2334" t="str">
            <v/>
          </cell>
          <cell r="CI2334" t="str">
            <v/>
          </cell>
          <cell r="CJ2334" t="str">
            <v/>
          </cell>
          <cell r="CK2334" t="str">
            <v/>
          </cell>
          <cell r="CL2334" t="str">
            <v/>
          </cell>
          <cell r="CM2334" t="str">
            <v>No Benchmark</v>
          </cell>
          <cell r="CN2334" t="str">
            <v/>
          </cell>
          <cell r="CO2334" t="str">
            <v/>
          </cell>
          <cell r="CQ2334" t="str">
            <v/>
          </cell>
          <cell r="CR2334" t="str">
            <v/>
          </cell>
          <cell r="CS2334" t="str">
            <v/>
          </cell>
          <cell r="CT2334">
            <v>3</v>
          </cell>
          <cell r="CU2334" t="str">
            <v>CAT 2 (Absolute Return)</v>
          </cell>
          <cell r="CV2334" t="str">
            <v>PRIIPS_CATEGORY</v>
          </cell>
          <cell r="CW2334">
            <v>29.74</v>
          </cell>
          <cell r="CX2334">
            <v>38.82</v>
          </cell>
          <cell r="CY2334">
            <v>69</v>
          </cell>
          <cell r="CZ2334" t="str">
            <v>Due to effects of unusual market conditions, other risks could be triggered, such as: Credit, Liquidity, Counterparty, Derivative and Operational &amp; Custody Risk</v>
          </cell>
          <cell r="DB2334" t="str">
            <v/>
          </cell>
          <cell r="DC2334" t="str">
            <v/>
          </cell>
          <cell r="DD2334" t="str">
            <v/>
          </cell>
          <cell r="DE2334">
            <v>265697</v>
          </cell>
          <cell r="DF2334" t="str">
            <v>BM PRIIPS BNP PARIBAS FLEXI I MULTI-ASSET BOOSTER [43270]</v>
          </cell>
          <cell r="DG2334" t="str">
            <v>EUR</v>
          </cell>
          <cell r="DH2334" t="str">
            <v>BNP PARIBAS FLEXI I MULTI-ASSET BOOSTER [I, C]</v>
          </cell>
          <cell r="DI2334" t="str">
            <v>N</v>
          </cell>
          <cell r="DL2334" t="str">
            <v/>
          </cell>
          <cell r="DM2334" t="str">
            <v/>
          </cell>
          <cell r="DN2334" t="str">
            <v/>
          </cell>
          <cell r="DP2334" t="str">
            <v/>
          </cell>
          <cell r="DQ2334" t="str">
            <v/>
          </cell>
          <cell r="DR2334" t="str">
            <v/>
          </cell>
          <cell r="DS2334" t="str">
            <v/>
          </cell>
          <cell r="DT2334" t="str">
            <v/>
          </cell>
        </row>
        <row r="2335">
          <cell r="I2335" t="str">
            <v>BE6254627670</v>
          </cell>
          <cell r="J2335" t="str">
            <v>PRIME ASYMMETRIC BALANCED W9 [Classic, D]</v>
          </cell>
          <cell r="K2335">
            <v>631</v>
          </cell>
          <cell r="L2335" t="str">
            <v>All</v>
          </cell>
          <cell r="M2335" t="str">
            <v>INVEST_LEGAL_TYPE</v>
          </cell>
          <cell r="N2335" t="str">
            <v/>
          </cell>
          <cell r="O2335">
            <v>5</v>
          </cell>
          <cell r="P2335" t="str">
            <v>Registered or dematerialized</v>
          </cell>
          <cell r="Q2335" t="str">
            <v>SHARE_FORM</v>
          </cell>
          <cell r="R2335" t="str">
            <v>EUR</v>
          </cell>
          <cell r="S2335" t="str">
            <v>N</v>
          </cell>
          <cell r="T2335">
            <v>2</v>
          </cell>
          <cell r="U2335" t="str">
            <v>Closed</v>
          </cell>
          <cell r="V2335" t="str">
            <v>PRODUCT_STATUS</v>
          </cell>
          <cell r="W2335" t="str">
            <v/>
          </cell>
          <cell r="X2335" t="str">
            <v/>
          </cell>
          <cell r="Y2335" t="str">
            <v/>
          </cell>
          <cell r="Z2335">
            <v>148834</v>
          </cell>
          <cell r="AA2335">
            <v>192618</v>
          </cell>
          <cell r="AB2335" t="str">
            <v>BM GBS Smart IV - Balanced</v>
          </cell>
          <cell r="AC2335" t="str">
            <v>EUR</v>
          </cell>
          <cell r="AE2335" t="str">
            <v/>
          </cell>
          <cell r="AF2335" t="str">
            <v/>
          </cell>
          <cell r="AH2335" t="str">
            <v/>
          </cell>
          <cell r="AI2335" t="str">
            <v/>
          </cell>
          <cell r="AJ2335" t="str">
            <v>CLAS</v>
          </cell>
          <cell r="AK2335" t="str">
            <v>Classic</v>
          </cell>
          <cell r="AL2335" t="str">
            <v>SHARE_CATEGORY</v>
          </cell>
          <cell r="AM2335" t="str">
            <v>D</v>
          </cell>
          <cell r="AN2335" t="str">
            <v>Distribution</v>
          </cell>
          <cell r="AO2335" t="str">
            <v>SHARE_TYPE</v>
          </cell>
          <cell r="AP2335" t="str">
            <v>N</v>
          </cell>
          <cell r="AQ2335" t="str">
            <v>Y</v>
          </cell>
          <cell r="AR2335" t="str">
            <v>Annually</v>
          </cell>
          <cell r="AS2335" t="str">
            <v>DIVIDEND_FREQUENCY</v>
          </cell>
          <cell r="AT2335" t="str">
            <v>N</v>
          </cell>
          <cell r="AV2335">
            <v>20130213</v>
          </cell>
          <cell r="AW2335">
            <v>20130213</v>
          </cell>
          <cell r="AX2335">
            <v>20130213</v>
          </cell>
          <cell r="AY2335">
            <v>20150417</v>
          </cell>
          <cell r="AZ2335">
            <v>20150417</v>
          </cell>
          <cell r="BA2335">
            <v>20150417</v>
          </cell>
          <cell r="BB2335" t="str">
            <v/>
          </cell>
          <cell r="BC2335" t="str">
            <v/>
          </cell>
          <cell r="BD2335" t="str">
            <v/>
          </cell>
          <cell r="BE2335" t="str">
            <v/>
          </cell>
          <cell r="BF2335" t="str">
            <v/>
          </cell>
          <cell r="BG2335" t="str">
            <v/>
          </cell>
          <cell r="BH2335" t="str">
            <v/>
          </cell>
          <cell r="BI2335" t="str">
            <v>Y</v>
          </cell>
          <cell r="BJ2335" t="str">
            <v>0.001</v>
          </cell>
          <cell r="BK2335" t="str">
            <v/>
          </cell>
          <cell r="BL2335" t="str">
            <v/>
          </cell>
          <cell r="BN2335" t="str">
            <v/>
          </cell>
          <cell r="BO2335" t="str">
            <v/>
          </cell>
          <cell r="BP2335">
            <v>3</v>
          </cell>
          <cell r="BQ2335" t="str">
            <v/>
          </cell>
          <cell r="BS2335" t="str">
            <v/>
          </cell>
          <cell r="BT2335" t="str">
            <v/>
          </cell>
          <cell r="BU2335" t="str">
            <v>Y</v>
          </cell>
          <cell r="BV2335" t="str">
            <v/>
          </cell>
          <cell r="BW2335" t="str">
            <v/>
          </cell>
          <cell r="BX2335" t="str">
            <v>BNP IP-BE</v>
          </cell>
          <cell r="BY2335" t="str">
            <v>BNP IP-BE</v>
          </cell>
          <cell r="BZ2335" t="str">
            <v>LIBRARY_FUNDSQUARE</v>
          </cell>
          <cell r="CH2335" t="str">
            <v/>
          </cell>
          <cell r="CI2335" t="str">
            <v/>
          </cell>
          <cell r="CJ2335" t="str">
            <v/>
          </cell>
          <cell r="CK2335" t="str">
            <v/>
          </cell>
          <cell r="CL2335" t="str">
            <v/>
          </cell>
          <cell r="CM2335" t="str">
            <v>42% Equity + 40% Bond + 5% Other</v>
          </cell>
          <cell r="CN2335" t="str">
            <v/>
          </cell>
          <cell r="CO2335" t="str">
            <v/>
          </cell>
          <cell r="CQ2335" t="str">
            <v/>
          </cell>
          <cell r="CR2335" t="str">
            <v/>
          </cell>
          <cell r="CS2335" t="str">
            <v/>
          </cell>
          <cell r="CU2335" t="str">
            <v/>
          </cell>
          <cell r="CV2335" t="str">
            <v/>
          </cell>
          <cell r="CZ2335" t="str">
            <v/>
          </cell>
          <cell r="DB2335" t="str">
            <v/>
          </cell>
          <cell r="DC2335" t="str">
            <v/>
          </cell>
          <cell r="DD2335" t="str">
            <v/>
          </cell>
          <cell r="DF2335" t="str">
            <v/>
          </cell>
          <cell r="DG2335" t="str">
            <v/>
          </cell>
          <cell r="DH2335" t="str">
            <v/>
          </cell>
          <cell r="DI2335" t="str">
            <v/>
          </cell>
          <cell r="DL2335" t="str">
            <v/>
          </cell>
          <cell r="DM2335" t="str">
            <v/>
          </cell>
          <cell r="DN2335" t="str">
            <v/>
          </cell>
          <cell r="DP2335" t="str">
            <v/>
          </cell>
          <cell r="DQ2335" t="str">
            <v/>
          </cell>
          <cell r="DR2335" t="str">
            <v/>
          </cell>
          <cell r="DS2335" t="str">
            <v/>
          </cell>
          <cell r="DT2335" t="str">
            <v/>
          </cell>
        </row>
        <row r="2336">
          <cell r="I2336" t="str">
            <v>BE0169818680</v>
          </cell>
          <cell r="J2336" t="str">
            <v>BNP PARIBAS B INVEST BALANCED [Classic, C]</v>
          </cell>
          <cell r="K2336">
            <v>631</v>
          </cell>
          <cell r="L2336" t="str">
            <v>All</v>
          </cell>
          <cell r="M2336" t="str">
            <v>INVEST_LEGAL_TYPE</v>
          </cell>
          <cell r="N2336" t="str">
            <v/>
          </cell>
          <cell r="O2336">
            <v>2</v>
          </cell>
          <cell r="P2336" t="str">
            <v>Registered</v>
          </cell>
          <cell r="Q2336" t="str">
            <v>SHARE_FORM</v>
          </cell>
          <cell r="R2336" t="str">
            <v>EUR</v>
          </cell>
          <cell r="S2336" t="str">
            <v>Y</v>
          </cell>
          <cell r="T2336">
            <v>1</v>
          </cell>
          <cell r="U2336" t="str">
            <v>Launched</v>
          </cell>
          <cell r="V2336" t="str">
            <v>PRODUCT_STATUS</v>
          </cell>
          <cell r="W2336" t="str">
            <v/>
          </cell>
          <cell r="X2336" t="str">
            <v/>
          </cell>
          <cell r="Y2336" t="str">
            <v/>
          </cell>
          <cell r="Z2336">
            <v>621597</v>
          </cell>
          <cell r="AA2336">
            <v>90187</v>
          </cell>
          <cell r="AB2336" t="str">
            <v>BM BNP PARIBAS B INVEST BALANCED [5972] Off</v>
          </cell>
          <cell r="AC2336" t="str">
            <v>EUR</v>
          </cell>
          <cell r="AD2336">
            <v>205173</v>
          </cell>
          <cell r="AE2336" t="str">
            <v>BM BNP PARIBAS B INVEST BALANCED [5972]</v>
          </cell>
          <cell r="AF2336" t="str">
            <v>EUR</v>
          </cell>
          <cell r="AH2336" t="str">
            <v/>
          </cell>
          <cell r="AI2336" t="str">
            <v/>
          </cell>
          <cell r="AJ2336" t="str">
            <v>CLAS</v>
          </cell>
          <cell r="AK2336" t="str">
            <v>Classic</v>
          </cell>
          <cell r="AL2336" t="str">
            <v>SHARE_CATEGORY</v>
          </cell>
          <cell r="AM2336" t="str">
            <v>C</v>
          </cell>
          <cell r="AN2336" t="str">
            <v>Capitalisation</v>
          </cell>
          <cell r="AO2336" t="str">
            <v>SHARE_TYPE</v>
          </cell>
          <cell r="AP2336" t="str">
            <v>Y</v>
          </cell>
          <cell r="AQ2336" t="str">
            <v/>
          </cell>
          <cell r="AR2336" t="str">
            <v/>
          </cell>
          <cell r="AS2336" t="str">
            <v/>
          </cell>
          <cell r="AT2336" t="str">
            <v>N</v>
          </cell>
          <cell r="AV2336">
            <v>19960524</v>
          </cell>
          <cell r="AW2336">
            <v>19960610</v>
          </cell>
          <cell r="AX2336">
            <v>19960610</v>
          </cell>
          <cell r="BB2336" t="str">
            <v>Y</v>
          </cell>
          <cell r="BC2336" t="str">
            <v>Yes</v>
          </cell>
          <cell r="BD2336" t="str">
            <v>DICI_KIID</v>
          </cell>
          <cell r="BE2336" t="str">
            <v/>
          </cell>
          <cell r="BF2336" t="str">
            <v/>
          </cell>
          <cell r="BG2336" t="str">
            <v/>
          </cell>
          <cell r="BH2336" t="str">
            <v/>
          </cell>
          <cell r="BI2336" t="str">
            <v>Y</v>
          </cell>
          <cell r="BJ2336" t="str">
            <v>0.001</v>
          </cell>
          <cell r="BK2336" t="str">
            <v>Y</v>
          </cell>
          <cell r="BL2336" t="str">
            <v>0.01</v>
          </cell>
          <cell r="BM2336">
            <v>36</v>
          </cell>
          <cell r="BN2336" t="str">
            <v>L'investissement dans différentes catégories d'actifs avec généralement un bon équilibre entre actifs risqués et actifs moins risqués justifie la catégorie de risque.</v>
          </cell>
          <cell r="BO2336" t="str">
            <v>RISK_NARRATIVE</v>
          </cell>
          <cell r="BP2336">
            <v>5</v>
          </cell>
          <cell r="BQ2336" t="str">
            <v>N</v>
          </cell>
          <cell r="BR2336">
            <v>5</v>
          </cell>
          <cell r="BS2336" t="str">
            <v>*****</v>
          </cell>
          <cell r="BT2336" t="str">
            <v>NOTATION_MORNINGSTAR_RATING</v>
          </cell>
          <cell r="BU2336" t="str">
            <v>Y</v>
          </cell>
          <cell r="BV2336" t="str">
            <v/>
          </cell>
          <cell r="BW2336" t="str">
            <v/>
          </cell>
          <cell r="BX2336" t="str">
            <v>BNP IP-BE</v>
          </cell>
          <cell r="BY2336" t="str">
            <v>BNP IP-BE</v>
          </cell>
          <cell r="BZ2336" t="str">
            <v>LIBRARY_FUNDSQUARE</v>
          </cell>
          <cell r="CA2336">
            <v>11.41</v>
          </cell>
          <cell r="CB2336">
            <v>3</v>
          </cell>
          <cell r="CC2336">
            <v>20230331</v>
          </cell>
          <cell r="CD2336">
            <v>8.39</v>
          </cell>
          <cell r="CE2336">
            <v>3</v>
          </cell>
          <cell r="CF2336">
            <v>1</v>
          </cell>
          <cell r="CH2336" t="str">
            <v/>
          </cell>
          <cell r="CI2336" t="str">
            <v/>
          </cell>
          <cell r="CJ2336" t="str">
            <v/>
          </cell>
          <cell r="CK2336" t="str">
            <v/>
          </cell>
          <cell r="CL2336" t="str">
            <v/>
          </cell>
          <cell r="CM2336" t="str">
            <v>€STER Capitalized</v>
          </cell>
          <cell r="CN2336" t="str">
            <v>40% Bloomberg Euro Aggregate (EUR) RI + 3% MSCI Japan (EUR) NR + 26% MSCI USA (EUR) NR + 1% MSCI Pacific ex-Japan (EUR) NR + 5% MSCI Emerging Markets (EUR) NR + 2.5% Bloomberg Euro Aggregate Corporate (EUR) RI + 7.5% Bloomberg Euro Aggregate Treasury (EUR) RI + 15% MSCI Europe (EUR) NR</v>
          </cell>
          <cell r="CO2336" t="str">
            <v/>
          </cell>
          <cell r="CQ2336" t="str">
            <v/>
          </cell>
          <cell r="CR2336" t="str">
            <v/>
          </cell>
          <cell r="CS2336" t="str">
            <v/>
          </cell>
          <cell r="CT2336">
            <v>1</v>
          </cell>
          <cell r="CU2336" t="str">
            <v>CAT 2</v>
          </cell>
          <cell r="CV2336" t="str">
            <v>PRIIPS_CATEGORY</v>
          </cell>
          <cell r="CW2336">
            <v>8.39</v>
          </cell>
          <cell r="CZ2336" t="str">
            <v>Due to effects of unusual market conditions, other risks could be triggered, such as Inflation, Credit and Liquidity Risks.</v>
          </cell>
          <cell r="DB2336" t="str">
            <v/>
          </cell>
          <cell r="DC2336" t="str">
            <v/>
          </cell>
          <cell r="DD2336" t="str">
            <v/>
          </cell>
          <cell r="DF2336" t="str">
            <v/>
          </cell>
          <cell r="DG2336" t="str">
            <v/>
          </cell>
          <cell r="DH2336" t="str">
            <v/>
          </cell>
          <cell r="DI2336" t="str">
            <v>Y</v>
          </cell>
          <cell r="DJ2336">
            <v>20070117</v>
          </cell>
          <cell r="DL2336" t="str">
            <v/>
          </cell>
          <cell r="DM2336" t="str">
            <v/>
          </cell>
          <cell r="DN2336" t="str">
            <v/>
          </cell>
          <cell r="DP2336" t="str">
            <v/>
          </cell>
          <cell r="DQ2336" t="str">
            <v/>
          </cell>
          <cell r="DR2336" t="str">
            <v/>
          </cell>
          <cell r="DS2336" t="str">
            <v/>
          </cell>
          <cell r="DT2336" t="str">
            <v>N</v>
          </cell>
        </row>
        <row r="2337">
          <cell r="I2337" t="str">
            <v>BE0169817674</v>
          </cell>
          <cell r="J2337" t="str">
            <v>BNP PARIBAS B INVEST BALANCED [Classic, D]</v>
          </cell>
          <cell r="K2337">
            <v>631</v>
          </cell>
          <cell r="L2337" t="str">
            <v>All</v>
          </cell>
          <cell r="M2337" t="str">
            <v>INVEST_LEGAL_TYPE</v>
          </cell>
          <cell r="N2337" t="str">
            <v/>
          </cell>
          <cell r="O2337">
            <v>2</v>
          </cell>
          <cell r="P2337" t="str">
            <v>Registered</v>
          </cell>
          <cell r="Q2337" t="str">
            <v>SHARE_FORM</v>
          </cell>
          <cell r="R2337" t="str">
            <v>EUR</v>
          </cell>
          <cell r="S2337" t="str">
            <v>N</v>
          </cell>
          <cell r="T2337">
            <v>1</v>
          </cell>
          <cell r="U2337" t="str">
            <v>Launched</v>
          </cell>
          <cell r="V2337" t="str">
            <v>PRODUCT_STATUS</v>
          </cell>
          <cell r="W2337" t="str">
            <v/>
          </cell>
          <cell r="X2337" t="str">
            <v/>
          </cell>
          <cell r="Y2337" t="str">
            <v/>
          </cell>
          <cell r="Z2337">
            <v>621597</v>
          </cell>
          <cell r="AA2337">
            <v>90187</v>
          </cell>
          <cell r="AB2337" t="str">
            <v>BM BNP PARIBAS B INVEST BALANCED [5972] Off</v>
          </cell>
          <cell r="AC2337" t="str">
            <v>EUR</v>
          </cell>
          <cell r="AD2337">
            <v>205173</v>
          </cell>
          <cell r="AE2337" t="str">
            <v>BM BNP PARIBAS B INVEST BALANCED [5972]</v>
          </cell>
          <cell r="AF2337" t="str">
            <v>EUR</v>
          </cell>
          <cell r="AH2337" t="str">
            <v/>
          </cell>
          <cell r="AI2337" t="str">
            <v/>
          </cell>
          <cell r="AJ2337" t="str">
            <v>CLAS</v>
          </cell>
          <cell r="AK2337" t="str">
            <v>Classic</v>
          </cell>
          <cell r="AL2337" t="str">
            <v>SHARE_CATEGORY</v>
          </cell>
          <cell r="AM2337" t="str">
            <v>D</v>
          </cell>
          <cell r="AN2337" t="str">
            <v>Distribution</v>
          </cell>
          <cell r="AO2337" t="str">
            <v>SHARE_TYPE</v>
          </cell>
          <cell r="AP2337" t="str">
            <v>Y</v>
          </cell>
          <cell r="AQ2337" t="str">
            <v>Y</v>
          </cell>
          <cell r="AR2337" t="str">
            <v>Annually</v>
          </cell>
          <cell r="AS2337" t="str">
            <v>DIVIDEND_FREQUENCY</v>
          </cell>
          <cell r="AT2337" t="str">
            <v>N</v>
          </cell>
          <cell r="AV2337">
            <v>19960524</v>
          </cell>
          <cell r="AW2337">
            <v>19960610</v>
          </cell>
          <cell r="AX2337">
            <v>19960610</v>
          </cell>
          <cell r="BB2337" t="str">
            <v>Y</v>
          </cell>
          <cell r="BC2337" t="str">
            <v>Yes</v>
          </cell>
          <cell r="BD2337" t="str">
            <v>DICI_KIID</v>
          </cell>
          <cell r="BE2337" t="str">
            <v/>
          </cell>
          <cell r="BF2337" t="str">
            <v/>
          </cell>
          <cell r="BG2337" t="str">
            <v/>
          </cell>
          <cell r="BH2337" t="str">
            <v/>
          </cell>
          <cell r="BI2337" t="str">
            <v>Y</v>
          </cell>
          <cell r="BJ2337" t="str">
            <v>0.001</v>
          </cell>
          <cell r="BK2337" t="str">
            <v>Y</v>
          </cell>
          <cell r="BL2337" t="str">
            <v>0.01</v>
          </cell>
          <cell r="BM2337">
            <v>36</v>
          </cell>
          <cell r="BN2337" t="str">
            <v>L'investissement dans différentes catégories d'actifs avec généralement un bon équilibre entre actifs risqués et actifs moins risqués justifie la catégorie de risque.</v>
          </cell>
          <cell r="BO2337" t="str">
            <v>RISK_NARRATIVE</v>
          </cell>
          <cell r="BP2337">
            <v>5</v>
          </cell>
          <cell r="BQ2337" t="str">
            <v>N</v>
          </cell>
          <cell r="BR2337">
            <v>5</v>
          </cell>
          <cell r="BS2337" t="str">
            <v>*****</v>
          </cell>
          <cell r="BT2337" t="str">
            <v>NOTATION_MORNINGSTAR_RATING</v>
          </cell>
          <cell r="BU2337" t="str">
            <v>Y</v>
          </cell>
          <cell r="BV2337" t="str">
            <v/>
          </cell>
          <cell r="BW2337" t="str">
            <v/>
          </cell>
          <cell r="BX2337" t="str">
            <v>BNP IP-BE</v>
          </cell>
          <cell r="BY2337" t="str">
            <v>BNP IP-BE</v>
          </cell>
          <cell r="BZ2337" t="str">
            <v>LIBRARY_FUNDSQUARE</v>
          </cell>
          <cell r="CA2337">
            <v>11.41</v>
          </cell>
          <cell r="CB2337">
            <v>3</v>
          </cell>
          <cell r="CC2337">
            <v>20230331</v>
          </cell>
          <cell r="CD2337">
            <v>8.39</v>
          </cell>
          <cell r="CE2337">
            <v>3</v>
          </cell>
          <cell r="CF2337">
            <v>1</v>
          </cell>
          <cell r="CH2337" t="str">
            <v/>
          </cell>
          <cell r="CI2337" t="str">
            <v/>
          </cell>
          <cell r="CJ2337" t="str">
            <v/>
          </cell>
          <cell r="CK2337" t="str">
            <v/>
          </cell>
          <cell r="CL2337" t="str">
            <v/>
          </cell>
          <cell r="CM2337" t="str">
            <v>€STER Capitalized</v>
          </cell>
          <cell r="CN2337" t="str">
            <v>40% Bloomberg Euro Aggregate (EUR) RI + 3% MSCI Japan (EUR) NR + 26% MSCI USA (EUR) NR + 1% MSCI Pacific ex-Japan (EUR) NR + 5% MSCI Emerging Markets (EUR) NR + 2.5% Bloomberg Euro Aggregate Corporate (EUR) RI + 7.5% Bloomberg Euro Aggregate Treasury (EUR) RI + 15% MSCI Europe (EUR) NR</v>
          </cell>
          <cell r="CO2337" t="str">
            <v/>
          </cell>
          <cell r="CQ2337" t="str">
            <v/>
          </cell>
          <cell r="CR2337" t="str">
            <v/>
          </cell>
          <cell r="CS2337" t="str">
            <v/>
          </cell>
          <cell r="CT2337">
            <v>1</v>
          </cell>
          <cell r="CU2337" t="str">
            <v>CAT 2</v>
          </cell>
          <cell r="CV2337" t="str">
            <v>PRIIPS_CATEGORY</v>
          </cell>
          <cell r="CW2337">
            <v>8.39</v>
          </cell>
          <cell r="CZ2337" t="str">
            <v>Due to effects of unusual market conditions, other risks could be triggered, such as Inflation, Credit and Liquidity Risks.</v>
          </cell>
          <cell r="DB2337" t="str">
            <v/>
          </cell>
          <cell r="DC2337" t="str">
            <v/>
          </cell>
          <cell r="DD2337" t="str">
            <v/>
          </cell>
          <cell r="DF2337" t="str">
            <v/>
          </cell>
          <cell r="DG2337" t="str">
            <v/>
          </cell>
          <cell r="DH2337" t="str">
            <v/>
          </cell>
          <cell r="DI2337" t="str">
            <v>N</v>
          </cell>
          <cell r="DL2337" t="str">
            <v/>
          </cell>
          <cell r="DM2337" t="str">
            <v/>
          </cell>
          <cell r="DN2337" t="str">
            <v/>
          </cell>
          <cell r="DP2337" t="str">
            <v/>
          </cell>
          <cell r="DQ2337" t="str">
            <v/>
          </cell>
          <cell r="DR2337" t="str">
            <v/>
          </cell>
          <cell r="DS2337" t="str">
            <v/>
          </cell>
          <cell r="DT2337" t="str">
            <v>N</v>
          </cell>
        </row>
        <row r="2338">
          <cell r="I2338" t="str">
            <v>BE0947065547</v>
          </cell>
          <cell r="J2338" t="str">
            <v>BNP PARIBAS B INVEST BALANCED [I, C]</v>
          </cell>
          <cell r="K2338">
            <v>991</v>
          </cell>
          <cell r="L2338" t="str">
            <v>Institutionnal clients and UCI</v>
          </cell>
          <cell r="M2338" t="str">
            <v>INVEST_LEGAL_TYPE</v>
          </cell>
          <cell r="N2338" t="str">
            <v/>
          </cell>
          <cell r="O2338">
            <v>2</v>
          </cell>
          <cell r="P2338" t="str">
            <v>Registered</v>
          </cell>
          <cell r="Q2338" t="str">
            <v>SHARE_FORM</v>
          </cell>
          <cell r="R2338" t="str">
            <v>EUR</v>
          </cell>
          <cell r="S2338" t="str">
            <v>N</v>
          </cell>
          <cell r="T2338">
            <v>1</v>
          </cell>
          <cell r="U2338" t="str">
            <v>Launched</v>
          </cell>
          <cell r="V2338" t="str">
            <v>PRODUCT_STATUS</v>
          </cell>
          <cell r="W2338" t="str">
            <v/>
          </cell>
          <cell r="X2338" t="str">
            <v/>
          </cell>
          <cell r="Y2338" t="str">
            <v/>
          </cell>
          <cell r="Z2338">
            <v>621597</v>
          </cell>
          <cell r="AA2338">
            <v>90187</v>
          </cell>
          <cell r="AB2338" t="str">
            <v>BM BNP PARIBAS B INVEST BALANCED [5972] Off</v>
          </cell>
          <cell r="AC2338" t="str">
            <v>EUR</v>
          </cell>
          <cell r="AD2338">
            <v>205173</v>
          </cell>
          <cell r="AE2338" t="str">
            <v>BM BNP PARIBAS B INVEST BALANCED [5972]</v>
          </cell>
          <cell r="AF2338" t="str">
            <v>EUR</v>
          </cell>
          <cell r="AH2338" t="str">
            <v/>
          </cell>
          <cell r="AI2338" t="str">
            <v/>
          </cell>
          <cell r="AJ2338" t="str">
            <v>CASH</v>
          </cell>
          <cell r="AK2338" t="str">
            <v>I</v>
          </cell>
          <cell r="AL2338" t="str">
            <v>SHARE_CATEGORY</v>
          </cell>
          <cell r="AM2338" t="str">
            <v>C</v>
          </cell>
          <cell r="AN2338" t="str">
            <v>Capitalisation</v>
          </cell>
          <cell r="AO2338" t="str">
            <v>SHARE_TYPE</v>
          </cell>
          <cell r="AP2338" t="str">
            <v>Y</v>
          </cell>
          <cell r="AQ2338" t="str">
            <v/>
          </cell>
          <cell r="AR2338" t="str">
            <v/>
          </cell>
          <cell r="AS2338" t="str">
            <v/>
          </cell>
          <cell r="AT2338" t="str">
            <v>N</v>
          </cell>
          <cell r="AV2338">
            <v>19960524</v>
          </cell>
          <cell r="AW2338">
            <v>20071220</v>
          </cell>
          <cell r="AX2338">
            <v>20071220</v>
          </cell>
          <cell r="BB2338" t="str">
            <v>Y</v>
          </cell>
          <cell r="BC2338" t="str">
            <v>Yes</v>
          </cell>
          <cell r="BD2338" t="str">
            <v>DICI_KIID</v>
          </cell>
          <cell r="BE2338" t="str">
            <v/>
          </cell>
          <cell r="BF2338" t="str">
            <v/>
          </cell>
          <cell r="BG2338" t="str">
            <v/>
          </cell>
          <cell r="BH2338" t="str">
            <v/>
          </cell>
          <cell r="BI2338" t="str">
            <v>Y</v>
          </cell>
          <cell r="BJ2338" t="str">
            <v>0.001</v>
          </cell>
          <cell r="BK2338" t="str">
            <v>Y</v>
          </cell>
          <cell r="BL2338" t="str">
            <v>0.01</v>
          </cell>
          <cell r="BM2338">
            <v>36</v>
          </cell>
          <cell r="BN2338" t="str">
            <v>L'investissement dans différentes catégories d'actifs avec généralement un bon équilibre entre actifs risqués et actifs moins risqués justifie la catégorie de risque.</v>
          </cell>
          <cell r="BO2338" t="str">
            <v>RISK_NARRATIVE</v>
          </cell>
          <cell r="BP2338">
            <v>5</v>
          </cell>
          <cell r="BQ2338" t="str">
            <v>N</v>
          </cell>
          <cell r="BR2338">
            <v>4</v>
          </cell>
          <cell r="BS2338" t="str">
            <v>****</v>
          </cell>
          <cell r="BT2338" t="str">
            <v>NOTATION_MORNINGSTAR_RATING</v>
          </cell>
          <cell r="BU2338" t="str">
            <v>Y</v>
          </cell>
          <cell r="BV2338" t="str">
            <v/>
          </cell>
          <cell r="BW2338" t="str">
            <v/>
          </cell>
          <cell r="BX2338" t="str">
            <v>BNP IP-BE</v>
          </cell>
          <cell r="BY2338" t="str">
            <v>BNP IP-BE</v>
          </cell>
          <cell r="BZ2338" t="str">
            <v>LIBRARY_FUNDSQUARE</v>
          </cell>
          <cell r="CA2338">
            <v>11.41</v>
          </cell>
          <cell r="CB2338">
            <v>3</v>
          </cell>
          <cell r="CC2338">
            <v>20230331</v>
          </cell>
          <cell r="CD2338">
            <v>8.39</v>
          </cell>
          <cell r="CE2338">
            <v>3</v>
          </cell>
          <cell r="CF2338">
            <v>1</v>
          </cell>
          <cell r="CH2338" t="str">
            <v/>
          </cell>
          <cell r="CI2338" t="str">
            <v/>
          </cell>
          <cell r="CJ2338" t="str">
            <v/>
          </cell>
          <cell r="CK2338" t="str">
            <v/>
          </cell>
          <cell r="CL2338" t="str">
            <v/>
          </cell>
          <cell r="CM2338" t="str">
            <v>€STER Capitalized</v>
          </cell>
          <cell r="CN2338" t="str">
            <v>40% Bloomberg Euro Aggregate (EUR) RI + 3% MSCI Japan (EUR) NR + 26% MSCI USA (EUR) NR + 1% MSCI Pacific ex-Japan (EUR) NR + 5% MSCI Emerging Markets (EUR) NR + 2.5% Bloomberg Euro Aggregate Corporate (EUR) RI + 7.5% Bloomberg Euro Aggregate Treasury (EUR) RI + 15% MSCI Europe (EUR) NR</v>
          </cell>
          <cell r="CO2338" t="str">
            <v/>
          </cell>
          <cell r="CQ2338" t="str">
            <v/>
          </cell>
          <cell r="CR2338" t="str">
            <v/>
          </cell>
          <cell r="CS2338" t="str">
            <v/>
          </cell>
          <cell r="CT2338">
            <v>1</v>
          </cell>
          <cell r="CU2338" t="str">
            <v>CAT 2</v>
          </cell>
          <cell r="CV2338" t="str">
            <v>PRIIPS_CATEGORY</v>
          </cell>
          <cell r="CW2338">
            <v>8.39</v>
          </cell>
          <cell r="CZ2338" t="str">
            <v>Due to effects of unusual market conditions, other risks could be triggered, such as Inflation, Credit and Liquidity Risks.</v>
          </cell>
          <cell r="DB2338" t="str">
            <v/>
          </cell>
          <cell r="DC2338" t="str">
            <v/>
          </cell>
          <cell r="DD2338" t="str">
            <v/>
          </cell>
          <cell r="DF2338" t="str">
            <v/>
          </cell>
          <cell r="DG2338" t="str">
            <v/>
          </cell>
          <cell r="DH2338" t="str">
            <v/>
          </cell>
          <cell r="DI2338" t="str">
            <v>N</v>
          </cell>
          <cell r="DL2338" t="str">
            <v/>
          </cell>
          <cell r="DM2338" t="str">
            <v/>
          </cell>
          <cell r="DN2338" t="str">
            <v/>
          </cell>
          <cell r="DP2338" t="str">
            <v/>
          </cell>
          <cell r="DQ2338" t="str">
            <v/>
          </cell>
          <cell r="DR2338" t="str">
            <v/>
          </cell>
          <cell r="DS2338" t="str">
            <v/>
          </cell>
          <cell r="DT2338" t="str">
            <v>N</v>
          </cell>
        </row>
        <row r="2339">
          <cell r="I2339" t="str">
            <v>NL0000766038</v>
          </cell>
          <cell r="J2339" t="str">
            <v>ABN AMRO BELEGGINGSMODEL FONDSEN ABN AMRO BELEGGINGSMODEL FONDS 3 [(-), C]</v>
          </cell>
          <cell r="K2339">
            <v>637</v>
          </cell>
          <cell r="L2339" t="str">
            <v>Qualified inv acc to Dutch law</v>
          </cell>
          <cell r="M2339" t="str">
            <v>INVEST_LEGAL_TYPE</v>
          </cell>
          <cell r="N2339" t="str">
            <v/>
          </cell>
          <cell r="O2339">
            <v>2</v>
          </cell>
          <cell r="P2339" t="str">
            <v>Registered</v>
          </cell>
          <cell r="Q2339" t="str">
            <v>SHARE_FORM</v>
          </cell>
          <cell r="R2339" t="str">
            <v>EUR</v>
          </cell>
          <cell r="S2339" t="str">
            <v>N</v>
          </cell>
          <cell r="T2339">
            <v>2</v>
          </cell>
          <cell r="U2339" t="str">
            <v>Closed</v>
          </cell>
          <cell r="V2339" t="str">
            <v>PRODUCT_STATUS</v>
          </cell>
          <cell r="W2339" t="str">
            <v/>
          </cell>
          <cell r="X2339" t="str">
            <v/>
          </cell>
          <cell r="Y2339" t="str">
            <v/>
          </cell>
          <cell r="Z2339">
            <v>173269</v>
          </cell>
          <cell r="AA2339">
            <v>192121</v>
          </cell>
          <cell r="AB2339" t="str">
            <v>BM ABN AMRO Beleggingsmodel Fonds - 3</v>
          </cell>
          <cell r="AC2339" t="str">
            <v>EUR</v>
          </cell>
          <cell r="AE2339" t="str">
            <v/>
          </cell>
          <cell r="AF2339" t="str">
            <v/>
          </cell>
          <cell r="AH2339" t="str">
            <v/>
          </cell>
          <cell r="AI2339" t="str">
            <v/>
          </cell>
          <cell r="AJ2339" t="str">
            <v>TIRE</v>
          </cell>
          <cell r="AK2339" t="str">
            <v>(-)</v>
          </cell>
          <cell r="AL2339" t="str">
            <v>SHARE_CATEGORY</v>
          </cell>
          <cell r="AM2339" t="str">
            <v>C</v>
          </cell>
          <cell r="AN2339" t="str">
            <v>Capitalisation</v>
          </cell>
          <cell r="AO2339" t="str">
            <v>SHARE_TYPE</v>
          </cell>
          <cell r="AP2339" t="str">
            <v>N</v>
          </cell>
          <cell r="AQ2339" t="str">
            <v/>
          </cell>
          <cell r="AR2339" t="str">
            <v/>
          </cell>
          <cell r="AS2339" t="str">
            <v/>
          </cell>
          <cell r="AT2339" t="str">
            <v>N</v>
          </cell>
          <cell r="AV2339">
            <v>20070313</v>
          </cell>
          <cell r="AW2339">
            <v>20070313</v>
          </cell>
          <cell r="AX2339">
            <v>20070313</v>
          </cell>
          <cell r="AY2339">
            <v>20161209</v>
          </cell>
          <cell r="AZ2339">
            <v>20161209</v>
          </cell>
          <cell r="BB2339" t="str">
            <v>N</v>
          </cell>
          <cell r="BC2339" t="str">
            <v>No</v>
          </cell>
          <cell r="BD2339" t="str">
            <v>DICI_KIID</v>
          </cell>
          <cell r="BE2339" t="str">
            <v/>
          </cell>
          <cell r="BF2339" t="str">
            <v/>
          </cell>
          <cell r="BG2339" t="str">
            <v/>
          </cell>
          <cell r="BH2339" t="str">
            <v/>
          </cell>
          <cell r="BI2339" t="str">
            <v>Y</v>
          </cell>
          <cell r="BJ2339" t="str">
            <v>0.0001</v>
          </cell>
          <cell r="BK2339" t="str">
            <v/>
          </cell>
          <cell r="BL2339" t="str">
            <v/>
          </cell>
          <cell r="BN2339" t="str">
            <v/>
          </cell>
          <cell r="BO2339" t="str">
            <v/>
          </cell>
          <cell r="BQ2339" t="str">
            <v/>
          </cell>
          <cell r="BS2339" t="str">
            <v/>
          </cell>
          <cell r="BT2339" t="str">
            <v/>
          </cell>
          <cell r="BU2339" t="str">
            <v>Y</v>
          </cell>
          <cell r="BV2339" t="str">
            <v/>
          </cell>
          <cell r="BW2339" t="str">
            <v/>
          </cell>
          <cell r="BX2339" t="str">
            <v>NEANT</v>
          </cell>
          <cell r="BY2339" t="str">
            <v>NEANT</v>
          </cell>
          <cell r="BZ2339" t="str">
            <v>LIBRARY_FUNDSQUARE</v>
          </cell>
          <cell r="CH2339" t="str">
            <v/>
          </cell>
          <cell r="CI2339" t="str">
            <v/>
          </cell>
          <cell r="CJ2339" t="str">
            <v/>
          </cell>
          <cell r="CK2339" t="str">
            <v/>
          </cell>
          <cell r="CL2339" t="str">
            <v/>
          </cell>
          <cell r="CM2339" t="str">
            <v>50% Bond + 40% Equity + 10% Cash</v>
          </cell>
          <cell r="CN2339" t="str">
            <v/>
          </cell>
          <cell r="CO2339" t="str">
            <v/>
          </cell>
          <cell r="CQ2339" t="str">
            <v/>
          </cell>
          <cell r="CR2339" t="str">
            <v/>
          </cell>
          <cell r="CS2339" t="str">
            <v/>
          </cell>
          <cell r="CU2339" t="str">
            <v/>
          </cell>
          <cell r="CV2339" t="str">
            <v/>
          </cell>
          <cell r="CZ2339" t="str">
            <v/>
          </cell>
          <cell r="DB2339" t="str">
            <v/>
          </cell>
          <cell r="DC2339" t="str">
            <v/>
          </cell>
          <cell r="DD2339" t="str">
            <v/>
          </cell>
          <cell r="DF2339" t="str">
            <v/>
          </cell>
          <cell r="DG2339" t="str">
            <v/>
          </cell>
          <cell r="DH2339" t="str">
            <v/>
          </cell>
          <cell r="DI2339" t="str">
            <v/>
          </cell>
          <cell r="DL2339" t="str">
            <v/>
          </cell>
          <cell r="DM2339" t="str">
            <v/>
          </cell>
          <cell r="DN2339" t="str">
            <v/>
          </cell>
          <cell r="DP2339" t="str">
            <v/>
          </cell>
          <cell r="DQ2339" t="str">
            <v/>
          </cell>
          <cell r="DR2339" t="str">
            <v/>
          </cell>
          <cell r="DS2339" t="str">
            <v/>
          </cell>
          <cell r="DT2339" t="str">
            <v/>
          </cell>
        </row>
        <row r="2340">
          <cell r="I2340" t="str">
            <v>LU2020656190</v>
          </cell>
          <cell r="J2340" t="str">
            <v>BNP PARIBAS FLEXI I LYRA [I, D]</v>
          </cell>
          <cell r="K2340">
            <v>991</v>
          </cell>
          <cell r="L2340" t="str">
            <v>Institutionnal clients and UCI</v>
          </cell>
          <cell r="M2340" t="str">
            <v>INVEST_LEGAL_TYPE</v>
          </cell>
          <cell r="N2340" t="str">
            <v/>
          </cell>
          <cell r="O2340">
            <v>5</v>
          </cell>
          <cell r="P2340" t="str">
            <v>Registered or dematerialized</v>
          </cell>
          <cell r="Q2340" t="str">
            <v>SHARE_FORM</v>
          </cell>
          <cell r="R2340" t="str">
            <v>EUR</v>
          </cell>
          <cell r="S2340" t="str">
            <v/>
          </cell>
          <cell r="T2340">
            <v>2</v>
          </cell>
          <cell r="U2340" t="str">
            <v>Closed</v>
          </cell>
          <cell r="V2340" t="str">
            <v>PRODUCT_STATUS</v>
          </cell>
          <cell r="W2340" t="str">
            <v/>
          </cell>
          <cell r="X2340" t="str">
            <v/>
          </cell>
          <cell r="Y2340" t="str">
            <v/>
          </cell>
          <cell r="Z2340">
            <v>578628</v>
          </cell>
          <cell r="AA2340">
            <v>0</v>
          </cell>
          <cell r="AB2340" t="str">
            <v>No Benchmark</v>
          </cell>
          <cell r="AC2340" t="str">
            <v>EUR</v>
          </cell>
          <cell r="AD2340">
            <v>197725</v>
          </cell>
          <cell r="AE2340" t="str">
            <v>BM BNP PARIBAS FLEXI I LYRA [43269]</v>
          </cell>
          <cell r="AF2340" t="str">
            <v>EUR</v>
          </cell>
          <cell r="AH2340" t="str">
            <v/>
          </cell>
          <cell r="AI2340" t="str">
            <v/>
          </cell>
          <cell r="AJ2340" t="str">
            <v>CASH</v>
          </cell>
          <cell r="AK2340" t="str">
            <v>I</v>
          </cell>
          <cell r="AL2340" t="str">
            <v>SHARE_CATEGORY</v>
          </cell>
          <cell r="AM2340" t="str">
            <v>D</v>
          </cell>
          <cell r="AN2340" t="str">
            <v>Distribution</v>
          </cell>
          <cell r="AO2340" t="str">
            <v>SHARE_TYPE</v>
          </cell>
          <cell r="AP2340" t="str">
            <v/>
          </cell>
          <cell r="AQ2340" t="str">
            <v>Y</v>
          </cell>
          <cell r="AR2340" t="str">
            <v>Annually</v>
          </cell>
          <cell r="AS2340" t="str">
            <v>DIVIDEND_FREQUENCY</v>
          </cell>
          <cell r="AT2340" t="str">
            <v>N</v>
          </cell>
          <cell r="AV2340">
            <v>20190830</v>
          </cell>
          <cell r="AZ2340">
            <v>20240308</v>
          </cell>
          <cell r="BA2340">
            <v>20240308</v>
          </cell>
          <cell r="BB2340" t="str">
            <v>Y</v>
          </cell>
          <cell r="BC2340" t="str">
            <v>Yes</v>
          </cell>
          <cell r="BD2340" t="str">
            <v>DICI_KIID</v>
          </cell>
          <cell r="BE2340" t="str">
            <v/>
          </cell>
          <cell r="BF2340" t="str">
            <v/>
          </cell>
          <cell r="BG2340" t="str">
            <v/>
          </cell>
          <cell r="BH2340" t="str">
            <v/>
          </cell>
          <cell r="BI2340" t="str">
            <v>Y</v>
          </cell>
          <cell r="BJ2340" t="str">
            <v>0.001</v>
          </cell>
          <cell r="BK2340" t="str">
            <v>Y</v>
          </cell>
          <cell r="BL2340" t="str">
            <v>0.01</v>
          </cell>
          <cell r="BM2340">
            <v>68</v>
          </cell>
          <cell r="BN2340" t="str">
            <v>The risk category is justified by the investment in several “alternative” UCITS applying different types of strategies with generally a low level of volatility.</v>
          </cell>
          <cell r="BO2340" t="str">
            <v>RISK_NARRATIVE</v>
          </cell>
          <cell r="BP2340">
            <v>3</v>
          </cell>
          <cell r="BQ2340" t="str">
            <v/>
          </cell>
          <cell r="BS2340" t="str">
            <v/>
          </cell>
          <cell r="BT2340" t="str">
            <v/>
          </cell>
          <cell r="BU2340" t="str">
            <v/>
          </cell>
          <cell r="BV2340" t="str">
            <v/>
          </cell>
          <cell r="BW2340" t="str">
            <v/>
          </cell>
          <cell r="BX2340" t="str">
            <v>BNP IP-LU</v>
          </cell>
          <cell r="BY2340" t="str">
            <v>BNP IP-LU</v>
          </cell>
          <cell r="BZ2340" t="str">
            <v>LIBRARY_FUNDSQUARE</v>
          </cell>
          <cell r="CA2340">
            <v>3.06</v>
          </cell>
          <cell r="CB2340">
            <v>2</v>
          </cell>
          <cell r="CC2340">
            <v>20230415</v>
          </cell>
          <cell r="CD2340">
            <v>3.06</v>
          </cell>
          <cell r="CE2340">
            <v>2</v>
          </cell>
          <cell r="CF2340">
            <v>1</v>
          </cell>
          <cell r="CH2340" t="str">
            <v/>
          </cell>
          <cell r="CI2340" t="str">
            <v/>
          </cell>
          <cell r="CJ2340" t="str">
            <v/>
          </cell>
          <cell r="CK2340" t="str">
            <v/>
          </cell>
          <cell r="CL2340" t="str">
            <v/>
          </cell>
          <cell r="CM2340" t="str">
            <v>No Benchmark</v>
          </cell>
          <cell r="CN2340" t="str">
            <v>100% HFRU Hedge Fund Composite (EUR) RI</v>
          </cell>
          <cell r="CO2340" t="str">
            <v/>
          </cell>
          <cell r="CP2340">
            <v>203108</v>
          </cell>
          <cell r="CQ2340" t="str">
            <v>BM BNP PARIBAS FLEXI I LYRA (for perf fees) [43269]</v>
          </cell>
          <cell r="CR2340" t="str">
            <v>EUR</v>
          </cell>
          <cell r="CS2340" t="str">
            <v>Cash Index Euro Short Term Rate + 400 bp (EUR) RI</v>
          </cell>
          <cell r="CT2340">
            <v>2</v>
          </cell>
          <cell r="CU2340" t="str">
            <v>CAT 2 (Total Return)</v>
          </cell>
          <cell r="CV2340" t="str">
            <v>PRIIPS_CATEGORY</v>
          </cell>
          <cell r="CW2340">
            <v>2.88</v>
          </cell>
          <cell r="CX2340">
            <v>3.06</v>
          </cell>
          <cell r="CZ2340" t="str">
            <v/>
          </cell>
          <cell r="DB2340" t="str">
            <v/>
          </cell>
          <cell r="DC2340" t="str">
            <v/>
          </cell>
          <cell r="DD2340" t="str">
            <v/>
          </cell>
          <cell r="DE2340">
            <v>262710</v>
          </cell>
          <cell r="DF2340" t="str">
            <v>BM PRIIPS BNP PARIBAS FLEXI I LYRA</v>
          </cell>
          <cell r="DG2340" t="str">
            <v>EUR</v>
          </cell>
          <cell r="DH2340" t="str">
            <v>BNP PARIBAS FLEXI I LYRA [Classic Plus, C]</v>
          </cell>
          <cell r="DI2340" t="str">
            <v>N</v>
          </cell>
          <cell r="DL2340" t="str">
            <v/>
          </cell>
          <cell r="DM2340" t="str">
            <v/>
          </cell>
          <cell r="DN2340" t="str">
            <v/>
          </cell>
          <cell r="DP2340" t="str">
            <v/>
          </cell>
          <cell r="DQ2340" t="str">
            <v/>
          </cell>
          <cell r="DR2340" t="str">
            <v/>
          </cell>
          <cell r="DS2340" t="str">
            <v/>
          </cell>
          <cell r="DT2340" t="str">
            <v/>
          </cell>
        </row>
        <row r="2341">
          <cell r="I2341" t="str">
            <v>LU2020655465</v>
          </cell>
          <cell r="J2341" t="str">
            <v>BNP PARIBAS FLEXI I LYRA [E, C]</v>
          </cell>
          <cell r="K2341">
            <v>631</v>
          </cell>
          <cell r="L2341" t="str">
            <v>All</v>
          </cell>
          <cell r="M2341" t="str">
            <v>INVEST_LEGAL_TYPE</v>
          </cell>
          <cell r="N2341" t="str">
            <v/>
          </cell>
          <cell r="O2341">
            <v>5</v>
          </cell>
          <cell r="P2341" t="str">
            <v>Registered or dematerialized</v>
          </cell>
          <cell r="Q2341" t="str">
            <v>SHARE_FORM</v>
          </cell>
          <cell r="R2341" t="str">
            <v>EUR</v>
          </cell>
          <cell r="S2341" t="str">
            <v/>
          </cell>
          <cell r="T2341">
            <v>2</v>
          </cell>
          <cell r="U2341" t="str">
            <v>Closed</v>
          </cell>
          <cell r="V2341" t="str">
            <v>PRODUCT_STATUS</v>
          </cell>
          <cell r="W2341" t="str">
            <v/>
          </cell>
          <cell r="X2341" t="str">
            <v/>
          </cell>
          <cell r="Y2341" t="str">
            <v/>
          </cell>
          <cell r="Z2341">
            <v>578628</v>
          </cell>
          <cell r="AA2341">
            <v>0</v>
          </cell>
          <cell r="AB2341" t="str">
            <v>No Benchmark</v>
          </cell>
          <cell r="AC2341" t="str">
            <v>EUR</v>
          </cell>
          <cell r="AD2341">
            <v>197725</v>
          </cell>
          <cell r="AE2341" t="str">
            <v>BM BNP PARIBAS FLEXI I LYRA [43269]</v>
          </cell>
          <cell r="AF2341" t="str">
            <v>EUR</v>
          </cell>
          <cell r="AH2341" t="str">
            <v/>
          </cell>
          <cell r="AI2341" t="str">
            <v/>
          </cell>
          <cell r="AJ2341" t="str">
            <v>EL</v>
          </cell>
          <cell r="AK2341" t="str">
            <v>E</v>
          </cell>
          <cell r="AL2341" t="str">
            <v>SHARE_CATEGORY</v>
          </cell>
          <cell r="AM2341" t="str">
            <v>C</v>
          </cell>
          <cell r="AN2341" t="str">
            <v>Capitalisation</v>
          </cell>
          <cell r="AO2341" t="str">
            <v>SHARE_TYPE</v>
          </cell>
          <cell r="AP2341" t="str">
            <v/>
          </cell>
          <cell r="AQ2341" t="str">
            <v/>
          </cell>
          <cell r="AR2341" t="str">
            <v/>
          </cell>
          <cell r="AS2341" t="str">
            <v/>
          </cell>
          <cell r="AT2341" t="str">
            <v>N</v>
          </cell>
          <cell r="AV2341">
            <v>20190830</v>
          </cell>
          <cell r="AW2341">
            <v>20200205</v>
          </cell>
          <cell r="AZ2341">
            <v>20240308</v>
          </cell>
          <cell r="BA2341">
            <v>20240308</v>
          </cell>
          <cell r="BB2341" t="str">
            <v>Y</v>
          </cell>
          <cell r="BC2341" t="str">
            <v>Yes</v>
          </cell>
          <cell r="BD2341" t="str">
            <v>DICI_KIID</v>
          </cell>
          <cell r="BE2341" t="str">
            <v/>
          </cell>
          <cell r="BF2341" t="str">
            <v/>
          </cell>
          <cell r="BG2341" t="str">
            <v/>
          </cell>
          <cell r="BH2341" t="str">
            <v/>
          </cell>
          <cell r="BI2341" t="str">
            <v>Y</v>
          </cell>
          <cell r="BJ2341" t="str">
            <v>0.001</v>
          </cell>
          <cell r="BK2341" t="str">
            <v>Y</v>
          </cell>
          <cell r="BL2341" t="str">
            <v>0.01</v>
          </cell>
          <cell r="BM2341">
            <v>68</v>
          </cell>
          <cell r="BN2341" t="str">
            <v>The risk category is justified by the investment in several “alternative” UCITS applying different types of strategies with generally a low level of volatility.</v>
          </cell>
          <cell r="BO2341" t="str">
            <v>RISK_NARRATIVE</v>
          </cell>
          <cell r="BP2341">
            <v>3</v>
          </cell>
          <cell r="BQ2341" t="str">
            <v/>
          </cell>
          <cell r="BS2341" t="str">
            <v/>
          </cell>
          <cell r="BT2341" t="str">
            <v/>
          </cell>
          <cell r="BU2341" t="str">
            <v>Y</v>
          </cell>
          <cell r="BV2341" t="str">
            <v/>
          </cell>
          <cell r="BW2341" t="str">
            <v/>
          </cell>
          <cell r="BX2341" t="str">
            <v>BNP IP-LU</v>
          </cell>
          <cell r="BY2341" t="str">
            <v>BNP IP-LU</v>
          </cell>
          <cell r="BZ2341" t="str">
            <v>LIBRARY_FUNDSQUARE</v>
          </cell>
          <cell r="CA2341">
            <v>3.06</v>
          </cell>
          <cell r="CB2341">
            <v>2</v>
          </cell>
          <cell r="CC2341">
            <v>20230415</v>
          </cell>
          <cell r="CD2341">
            <v>3.06</v>
          </cell>
          <cell r="CE2341">
            <v>2</v>
          </cell>
          <cell r="CF2341">
            <v>1</v>
          </cell>
          <cell r="CH2341" t="str">
            <v/>
          </cell>
          <cell r="CI2341" t="str">
            <v/>
          </cell>
          <cell r="CJ2341" t="str">
            <v/>
          </cell>
          <cell r="CK2341" t="str">
            <v/>
          </cell>
          <cell r="CL2341" t="str">
            <v/>
          </cell>
          <cell r="CM2341" t="str">
            <v>No Benchmark</v>
          </cell>
          <cell r="CN2341" t="str">
            <v>100% HFRU Hedge Fund Composite (EUR) RI</v>
          </cell>
          <cell r="CO2341" t="str">
            <v/>
          </cell>
          <cell r="CP2341">
            <v>203108</v>
          </cell>
          <cell r="CQ2341" t="str">
            <v>BM BNP PARIBAS FLEXI I LYRA (for perf fees) [43269]</v>
          </cell>
          <cell r="CR2341" t="str">
            <v>EUR</v>
          </cell>
          <cell r="CS2341" t="str">
            <v>Cash Index Euro Short Term Rate + 400 bp (EUR) RI</v>
          </cell>
          <cell r="CT2341">
            <v>2</v>
          </cell>
          <cell r="CU2341" t="str">
            <v>CAT 2 (Total Return)</v>
          </cell>
          <cell r="CV2341" t="str">
            <v>PRIIPS_CATEGORY</v>
          </cell>
          <cell r="CW2341">
            <v>2.88</v>
          </cell>
          <cell r="CX2341">
            <v>3.06</v>
          </cell>
          <cell r="CZ2341" t="str">
            <v/>
          </cell>
          <cell r="DB2341" t="str">
            <v/>
          </cell>
          <cell r="DC2341" t="str">
            <v/>
          </cell>
          <cell r="DD2341" t="str">
            <v/>
          </cell>
          <cell r="DE2341">
            <v>262710</v>
          </cell>
          <cell r="DF2341" t="str">
            <v>BM PRIIPS BNP PARIBAS FLEXI I LYRA</v>
          </cell>
          <cell r="DG2341" t="str">
            <v>EUR</v>
          </cell>
          <cell r="DH2341" t="str">
            <v>BNP PARIBAS FLEXI I LYRA [Classic Plus, C]</v>
          </cell>
          <cell r="DI2341" t="str">
            <v>N</v>
          </cell>
          <cell r="DL2341" t="str">
            <v/>
          </cell>
          <cell r="DM2341" t="str">
            <v/>
          </cell>
          <cell r="DN2341" t="str">
            <v/>
          </cell>
          <cell r="DP2341" t="str">
            <v/>
          </cell>
          <cell r="DQ2341" t="str">
            <v/>
          </cell>
          <cell r="DR2341" t="str">
            <v/>
          </cell>
          <cell r="DS2341" t="str">
            <v/>
          </cell>
          <cell r="DT2341" t="str">
            <v/>
          </cell>
        </row>
        <row r="2342">
          <cell r="I2342" t="str">
            <v>LU2020655622</v>
          </cell>
          <cell r="J2342" t="str">
            <v>BNP PARIBAS FLEXI I LYRA [Privilege, C]</v>
          </cell>
          <cell r="K2342">
            <v>638</v>
          </cell>
          <cell r="L2342" t="str">
            <v>Distributors,  Managers, All</v>
          </cell>
          <cell r="M2342" t="str">
            <v>INVEST_LEGAL_TYPE</v>
          </cell>
          <cell r="N2342" t="str">
            <v/>
          </cell>
          <cell r="O2342">
            <v>5</v>
          </cell>
          <cell r="P2342" t="str">
            <v>Registered or dematerialized</v>
          </cell>
          <cell r="Q2342" t="str">
            <v>SHARE_FORM</v>
          </cell>
          <cell r="R2342" t="str">
            <v>EUR</v>
          </cell>
          <cell r="S2342" t="str">
            <v/>
          </cell>
          <cell r="T2342">
            <v>2</v>
          </cell>
          <cell r="U2342" t="str">
            <v>Closed</v>
          </cell>
          <cell r="V2342" t="str">
            <v>PRODUCT_STATUS</v>
          </cell>
          <cell r="W2342" t="str">
            <v/>
          </cell>
          <cell r="X2342" t="str">
            <v/>
          </cell>
          <cell r="Y2342" t="str">
            <v/>
          </cell>
          <cell r="Z2342">
            <v>578628</v>
          </cell>
          <cell r="AA2342">
            <v>0</v>
          </cell>
          <cell r="AB2342" t="str">
            <v>No Benchmark</v>
          </cell>
          <cell r="AC2342" t="str">
            <v>EUR</v>
          </cell>
          <cell r="AD2342">
            <v>197725</v>
          </cell>
          <cell r="AE2342" t="str">
            <v>BM BNP PARIBAS FLEXI I LYRA [43269]</v>
          </cell>
          <cell r="AF2342" t="str">
            <v>EUR</v>
          </cell>
          <cell r="AH2342" t="str">
            <v/>
          </cell>
          <cell r="AI2342" t="str">
            <v/>
          </cell>
          <cell r="AJ2342" t="str">
            <v>PRIV</v>
          </cell>
          <cell r="AK2342" t="str">
            <v>Privilege</v>
          </cell>
          <cell r="AL2342" t="str">
            <v>SHARE_CATEGORY</v>
          </cell>
          <cell r="AM2342" t="str">
            <v>C</v>
          </cell>
          <cell r="AN2342" t="str">
            <v>Capitalisation</v>
          </cell>
          <cell r="AO2342" t="str">
            <v>SHARE_TYPE</v>
          </cell>
          <cell r="AP2342" t="str">
            <v/>
          </cell>
          <cell r="AQ2342" t="str">
            <v/>
          </cell>
          <cell r="AR2342" t="str">
            <v/>
          </cell>
          <cell r="AS2342" t="str">
            <v/>
          </cell>
          <cell r="AT2342" t="str">
            <v>N</v>
          </cell>
          <cell r="AV2342">
            <v>20190830</v>
          </cell>
          <cell r="AW2342">
            <v>20200205</v>
          </cell>
          <cell r="AZ2342">
            <v>20240308</v>
          </cell>
          <cell r="BA2342">
            <v>20240308</v>
          </cell>
          <cell r="BB2342" t="str">
            <v>Y</v>
          </cell>
          <cell r="BC2342" t="str">
            <v>Yes</v>
          </cell>
          <cell r="BD2342" t="str">
            <v>DICI_KIID</v>
          </cell>
          <cell r="BE2342" t="str">
            <v/>
          </cell>
          <cell r="BF2342" t="str">
            <v/>
          </cell>
          <cell r="BG2342" t="str">
            <v/>
          </cell>
          <cell r="BH2342" t="str">
            <v/>
          </cell>
          <cell r="BI2342" t="str">
            <v>Y</v>
          </cell>
          <cell r="BJ2342" t="str">
            <v>0.001</v>
          </cell>
          <cell r="BK2342" t="str">
            <v>Y</v>
          </cell>
          <cell r="BL2342" t="str">
            <v>0.01</v>
          </cell>
          <cell r="BM2342">
            <v>68</v>
          </cell>
          <cell r="BN2342" t="str">
            <v>The risk category is justified by the investment in several “alternative” UCITS applying different types of strategies with generally a low level of volatility.</v>
          </cell>
          <cell r="BO2342" t="str">
            <v>RISK_NARRATIVE</v>
          </cell>
          <cell r="BP2342">
            <v>3</v>
          </cell>
          <cell r="BQ2342" t="str">
            <v/>
          </cell>
          <cell r="BS2342" t="str">
            <v/>
          </cell>
          <cell r="BT2342" t="str">
            <v/>
          </cell>
          <cell r="BU2342" t="str">
            <v>Y</v>
          </cell>
          <cell r="BV2342" t="str">
            <v/>
          </cell>
          <cell r="BW2342" t="str">
            <v/>
          </cell>
          <cell r="BX2342" t="str">
            <v>BNP IP-LU</v>
          </cell>
          <cell r="BY2342" t="str">
            <v>BNP IP-LU</v>
          </cell>
          <cell r="BZ2342" t="str">
            <v>LIBRARY_FUNDSQUARE</v>
          </cell>
          <cell r="CA2342">
            <v>3.06</v>
          </cell>
          <cell r="CB2342">
            <v>2</v>
          </cell>
          <cell r="CC2342">
            <v>20230415</v>
          </cell>
          <cell r="CD2342">
            <v>3.06</v>
          </cell>
          <cell r="CE2342">
            <v>2</v>
          </cell>
          <cell r="CF2342">
            <v>1</v>
          </cell>
          <cell r="CH2342" t="str">
            <v/>
          </cell>
          <cell r="CI2342" t="str">
            <v/>
          </cell>
          <cell r="CJ2342" t="str">
            <v/>
          </cell>
          <cell r="CK2342" t="str">
            <v/>
          </cell>
          <cell r="CL2342" t="str">
            <v/>
          </cell>
          <cell r="CM2342" t="str">
            <v>No Benchmark</v>
          </cell>
          <cell r="CN2342" t="str">
            <v>100% HFRU Hedge Fund Composite (EUR) RI</v>
          </cell>
          <cell r="CO2342" t="str">
            <v/>
          </cell>
          <cell r="CP2342">
            <v>203108</v>
          </cell>
          <cell r="CQ2342" t="str">
            <v>BM BNP PARIBAS FLEXI I LYRA (for perf fees) [43269]</v>
          </cell>
          <cell r="CR2342" t="str">
            <v>EUR</v>
          </cell>
          <cell r="CS2342" t="str">
            <v>Cash Index Euro Short Term Rate + 400 bp (EUR) RI</v>
          </cell>
          <cell r="CT2342">
            <v>2</v>
          </cell>
          <cell r="CU2342" t="str">
            <v>CAT 2 (Total Return)</v>
          </cell>
          <cell r="CV2342" t="str">
            <v>PRIIPS_CATEGORY</v>
          </cell>
          <cell r="CW2342">
            <v>2.88</v>
          </cell>
          <cell r="CX2342">
            <v>3.06</v>
          </cell>
          <cell r="CZ2342" t="str">
            <v/>
          </cell>
          <cell r="DB2342" t="str">
            <v/>
          </cell>
          <cell r="DC2342" t="str">
            <v/>
          </cell>
          <cell r="DD2342" t="str">
            <v/>
          </cell>
          <cell r="DE2342">
            <v>262710</v>
          </cell>
          <cell r="DF2342" t="str">
            <v>BM PRIIPS BNP PARIBAS FLEXI I LYRA</v>
          </cell>
          <cell r="DG2342" t="str">
            <v>EUR</v>
          </cell>
          <cell r="DH2342" t="str">
            <v>BNP PARIBAS FLEXI I LYRA [Classic Plus, C]</v>
          </cell>
          <cell r="DI2342" t="str">
            <v>N</v>
          </cell>
          <cell r="DL2342" t="str">
            <v/>
          </cell>
          <cell r="DM2342" t="str">
            <v/>
          </cell>
          <cell r="DN2342" t="str">
            <v/>
          </cell>
          <cell r="DP2342" t="str">
            <v/>
          </cell>
          <cell r="DQ2342" t="str">
            <v/>
          </cell>
          <cell r="DR2342" t="str">
            <v/>
          </cell>
          <cell r="DS2342" t="str">
            <v/>
          </cell>
          <cell r="DT2342" t="str">
            <v/>
          </cell>
        </row>
        <row r="2343">
          <cell r="I2343" t="str">
            <v>LU2020655382</v>
          </cell>
          <cell r="J2343" t="str">
            <v>BNP PARIBAS FLEXI I LYRA [Classic Plus, C]</v>
          </cell>
          <cell r="K2343">
            <v>631</v>
          </cell>
          <cell r="L2343" t="str">
            <v>All</v>
          </cell>
          <cell r="M2343" t="str">
            <v>INVEST_LEGAL_TYPE</v>
          </cell>
          <cell r="N2343" t="str">
            <v/>
          </cell>
          <cell r="O2343">
            <v>5</v>
          </cell>
          <cell r="P2343" t="str">
            <v>Registered or dematerialized</v>
          </cell>
          <cell r="Q2343" t="str">
            <v>SHARE_FORM</v>
          </cell>
          <cell r="R2343" t="str">
            <v>EUR</v>
          </cell>
          <cell r="S2343" t="str">
            <v/>
          </cell>
          <cell r="T2343">
            <v>2</v>
          </cell>
          <cell r="U2343" t="str">
            <v>Closed</v>
          </cell>
          <cell r="V2343" t="str">
            <v>PRODUCT_STATUS</v>
          </cell>
          <cell r="W2343" t="str">
            <v/>
          </cell>
          <cell r="X2343" t="str">
            <v/>
          </cell>
          <cell r="Y2343" t="str">
            <v/>
          </cell>
          <cell r="Z2343">
            <v>578628</v>
          </cell>
          <cell r="AA2343">
            <v>0</v>
          </cell>
          <cell r="AB2343" t="str">
            <v>No Benchmark</v>
          </cell>
          <cell r="AC2343" t="str">
            <v>EUR</v>
          </cell>
          <cell r="AD2343">
            <v>197725</v>
          </cell>
          <cell r="AE2343" t="str">
            <v>BM BNP PARIBAS FLEXI I LYRA [43269]</v>
          </cell>
          <cell r="AF2343" t="str">
            <v>EUR</v>
          </cell>
          <cell r="AH2343" t="str">
            <v/>
          </cell>
          <cell r="AI2343" t="str">
            <v/>
          </cell>
          <cell r="AJ2343" t="str">
            <v>CLPS</v>
          </cell>
          <cell r="AK2343" t="str">
            <v>Classic Plus</v>
          </cell>
          <cell r="AL2343" t="str">
            <v>SHARE_CATEGORY</v>
          </cell>
          <cell r="AM2343" t="str">
            <v>C</v>
          </cell>
          <cell r="AN2343" t="str">
            <v>Capitalisation</v>
          </cell>
          <cell r="AO2343" t="str">
            <v>SHARE_TYPE</v>
          </cell>
          <cell r="AP2343" t="str">
            <v/>
          </cell>
          <cell r="AQ2343" t="str">
            <v/>
          </cell>
          <cell r="AR2343" t="str">
            <v/>
          </cell>
          <cell r="AS2343" t="str">
            <v/>
          </cell>
          <cell r="AT2343" t="str">
            <v>N</v>
          </cell>
          <cell r="AV2343">
            <v>20190830</v>
          </cell>
          <cell r="AW2343">
            <v>20200205</v>
          </cell>
          <cell r="AZ2343">
            <v>20240308</v>
          </cell>
          <cell r="BA2343">
            <v>20240308</v>
          </cell>
          <cell r="BB2343" t="str">
            <v>Y</v>
          </cell>
          <cell r="BC2343" t="str">
            <v>Yes</v>
          </cell>
          <cell r="BD2343" t="str">
            <v>DICI_KIID</v>
          </cell>
          <cell r="BE2343" t="str">
            <v/>
          </cell>
          <cell r="BF2343" t="str">
            <v/>
          </cell>
          <cell r="BG2343" t="str">
            <v/>
          </cell>
          <cell r="BH2343" t="str">
            <v/>
          </cell>
          <cell r="BI2343" t="str">
            <v>Y</v>
          </cell>
          <cell r="BJ2343" t="str">
            <v>0.001</v>
          </cell>
          <cell r="BK2343" t="str">
            <v>Y</v>
          </cell>
          <cell r="BL2343" t="str">
            <v>0.01</v>
          </cell>
          <cell r="BM2343">
            <v>68</v>
          </cell>
          <cell r="BN2343" t="str">
            <v>The risk category is justified by the investment in several “alternative” UCITS applying different types of strategies with generally a low level of volatility.</v>
          </cell>
          <cell r="BO2343" t="str">
            <v>RISK_NARRATIVE</v>
          </cell>
          <cell r="BP2343">
            <v>3</v>
          </cell>
          <cell r="BQ2343" t="str">
            <v/>
          </cell>
          <cell r="BS2343" t="str">
            <v/>
          </cell>
          <cell r="BT2343" t="str">
            <v/>
          </cell>
          <cell r="BU2343" t="str">
            <v>Y</v>
          </cell>
          <cell r="BV2343" t="str">
            <v/>
          </cell>
          <cell r="BW2343" t="str">
            <v/>
          </cell>
          <cell r="BX2343" t="str">
            <v>BNP IP-LU</v>
          </cell>
          <cell r="BY2343" t="str">
            <v>BNP IP-LU</v>
          </cell>
          <cell r="BZ2343" t="str">
            <v>LIBRARY_FUNDSQUARE</v>
          </cell>
          <cell r="CA2343">
            <v>3.06</v>
          </cell>
          <cell r="CB2343">
            <v>2</v>
          </cell>
          <cell r="CC2343">
            <v>20230415</v>
          </cell>
          <cell r="CD2343">
            <v>3.06</v>
          </cell>
          <cell r="CE2343">
            <v>2</v>
          </cell>
          <cell r="CF2343">
            <v>1</v>
          </cell>
          <cell r="CH2343" t="str">
            <v/>
          </cell>
          <cell r="CI2343" t="str">
            <v/>
          </cell>
          <cell r="CJ2343" t="str">
            <v/>
          </cell>
          <cell r="CK2343" t="str">
            <v/>
          </cell>
          <cell r="CL2343" t="str">
            <v/>
          </cell>
          <cell r="CM2343" t="str">
            <v>No Benchmark</v>
          </cell>
          <cell r="CN2343" t="str">
            <v>100% HFRU Hedge Fund Composite (EUR) RI</v>
          </cell>
          <cell r="CO2343" t="str">
            <v/>
          </cell>
          <cell r="CP2343">
            <v>203108</v>
          </cell>
          <cell r="CQ2343" t="str">
            <v>BM BNP PARIBAS FLEXI I LYRA (for perf fees) [43269]</v>
          </cell>
          <cell r="CR2343" t="str">
            <v>EUR</v>
          </cell>
          <cell r="CS2343" t="str">
            <v>Cash Index Euro Short Term Rate + 400 bp (EUR) RI</v>
          </cell>
          <cell r="CT2343">
            <v>2</v>
          </cell>
          <cell r="CU2343" t="str">
            <v>CAT 2 (Total Return)</v>
          </cell>
          <cell r="CV2343" t="str">
            <v>PRIIPS_CATEGORY</v>
          </cell>
          <cell r="CW2343">
            <v>2.88</v>
          </cell>
          <cell r="CX2343">
            <v>3.06</v>
          </cell>
          <cell r="CZ2343" t="str">
            <v/>
          </cell>
          <cell r="DB2343" t="str">
            <v/>
          </cell>
          <cell r="DC2343" t="str">
            <v/>
          </cell>
          <cell r="DD2343" t="str">
            <v/>
          </cell>
          <cell r="DE2343">
            <v>262710</v>
          </cell>
          <cell r="DF2343" t="str">
            <v>BM PRIIPS BNP PARIBAS FLEXI I LYRA</v>
          </cell>
          <cell r="DG2343" t="str">
            <v>EUR</v>
          </cell>
          <cell r="DH2343" t="str">
            <v>BNP PARIBAS FLEXI I LYRA [Classic Plus, C]</v>
          </cell>
          <cell r="DI2343" t="str">
            <v>Y</v>
          </cell>
          <cell r="DJ2343">
            <v>20020514</v>
          </cell>
          <cell r="DL2343" t="str">
            <v/>
          </cell>
          <cell r="DM2343" t="str">
            <v/>
          </cell>
          <cell r="DN2343" t="str">
            <v/>
          </cell>
          <cell r="DP2343" t="str">
            <v/>
          </cell>
          <cell r="DQ2343" t="str">
            <v/>
          </cell>
          <cell r="DR2343" t="str">
            <v/>
          </cell>
          <cell r="DS2343" t="str">
            <v/>
          </cell>
          <cell r="DT2343" t="str">
            <v/>
          </cell>
        </row>
        <row r="2344">
          <cell r="I2344" t="str">
            <v>LU2020656273</v>
          </cell>
          <cell r="J2344" t="str">
            <v>BNP PARIBAS FLEXI I LYRA [I Plus, C]</v>
          </cell>
          <cell r="K2344">
            <v>991</v>
          </cell>
          <cell r="L2344" t="str">
            <v>Institutionnal clients and UCI</v>
          </cell>
          <cell r="M2344" t="str">
            <v>INVEST_LEGAL_TYPE</v>
          </cell>
          <cell r="N2344" t="str">
            <v/>
          </cell>
          <cell r="O2344">
            <v>5</v>
          </cell>
          <cell r="P2344" t="str">
            <v>Registered or dematerialized</v>
          </cell>
          <cell r="Q2344" t="str">
            <v>SHARE_FORM</v>
          </cell>
          <cell r="R2344" t="str">
            <v>EUR</v>
          </cell>
          <cell r="S2344" t="str">
            <v/>
          </cell>
          <cell r="T2344">
            <v>2</v>
          </cell>
          <cell r="U2344" t="str">
            <v>Closed</v>
          </cell>
          <cell r="V2344" t="str">
            <v>PRODUCT_STATUS</v>
          </cell>
          <cell r="W2344" t="str">
            <v/>
          </cell>
          <cell r="X2344" t="str">
            <v/>
          </cell>
          <cell r="Y2344" t="str">
            <v/>
          </cell>
          <cell r="Z2344">
            <v>578628</v>
          </cell>
          <cell r="AA2344">
            <v>0</v>
          </cell>
          <cell r="AB2344" t="str">
            <v>No Benchmark</v>
          </cell>
          <cell r="AC2344" t="str">
            <v>EUR</v>
          </cell>
          <cell r="AD2344">
            <v>197725</v>
          </cell>
          <cell r="AE2344" t="str">
            <v>BM BNP PARIBAS FLEXI I LYRA [43269]</v>
          </cell>
          <cell r="AF2344" t="str">
            <v>EUR</v>
          </cell>
          <cell r="AH2344" t="str">
            <v/>
          </cell>
          <cell r="AI2344" t="str">
            <v/>
          </cell>
          <cell r="AJ2344" t="str">
            <v>IPL</v>
          </cell>
          <cell r="AK2344" t="str">
            <v>I Plus</v>
          </cell>
          <cell r="AL2344" t="str">
            <v>SHARE_CATEGORY</v>
          </cell>
          <cell r="AM2344" t="str">
            <v>C</v>
          </cell>
          <cell r="AN2344" t="str">
            <v>Capitalisation</v>
          </cell>
          <cell r="AO2344" t="str">
            <v>SHARE_TYPE</v>
          </cell>
          <cell r="AP2344" t="str">
            <v/>
          </cell>
          <cell r="AQ2344" t="str">
            <v/>
          </cell>
          <cell r="AR2344" t="str">
            <v/>
          </cell>
          <cell r="AS2344" t="str">
            <v/>
          </cell>
          <cell r="AT2344" t="str">
            <v>N</v>
          </cell>
          <cell r="AV2344">
            <v>20190830</v>
          </cell>
          <cell r="AZ2344">
            <v>20240308</v>
          </cell>
          <cell r="BA2344">
            <v>20240308</v>
          </cell>
          <cell r="BB2344" t="str">
            <v>Y</v>
          </cell>
          <cell r="BC2344" t="str">
            <v>Yes</v>
          </cell>
          <cell r="BD2344" t="str">
            <v>DICI_KIID</v>
          </cell>
          <cell r="BE2344" t="str">
            <v/>
          </cell>
          <cell r="BF2344" t="str">
            <v/>
          </cell>
          <cell r="BG2344" t="str">
            <v/>
          </cell>
          <cell r="BH2344" t="str">
            <v/>
          </cell>
          <cell r="BI2344" t="str">
            <v>Y</v>
          </cell>
          <cell r="BJ2344" t="str">
            <v>0.001</v>
          </cell>
          <cell r="BK2344" t="str">
            <v>Y</v>
          </cell>
          <cell r="BL2344" t="str">
            <v>0.01</v>
          </cell>
          <cell r="BM2344">
            <v>68</v>
          </cell>
          <cell r="BN2344" t="str">
            <v>The risk category is justified by the investment in several “alternative” UCITS applying different types of strategies with generally a low level of volatility.</v>
          </cell>
          <cell r="BO2344" t="str">
            <v>RISK_NARRATIVE</v>
          </cell>
          <cell r="BP2344">
            <v>3</v>
          </cell>
          <cell r="BQ2344" t="str">
            <v/>
          </cell>
          <cell r="BS2344" t="str">
            <v/>
          </cell>
          <cell r="BT2344" t="str">
            <v/>
          </cell>
          <cell r="BU2344" t="str">
            <v/>
          </cell>
          <cell r="BV2344" t="str">
            <v/>
          </cell>
          <cell r="BW2344" t="str">
            <v/>
          </cell>
          <cell r="BX2344" t="str">
            <v>BNP IP-LU</v>
          </cell>
          <cell r="BY2344" t="str">
            <v>BNP IP-LU</v>
          </cell>
          <cell r="BZ2344" t="str">
            <v>LIBRARY_FUNDSQUARE</v>
          </cell>
          <cell r="CA2344">
            <v>3.06</v>
          </cell>
          <cell r="CB2344">
            <v>2</v>
          </cell>
          <cell r="CC2344">
            <v>20230415</v>
          </cell>
          <cell r="CD2344">
            <v>3.06</v>
          </cell>
          <cell r="CE2344">
            <v>2</v>
          </cell>
          <cell r="CF2344">
            <v>1</v>
          </cell>
          <cell r="CH2344" t="str">
            <v/>
          </cell>
          <cell r="CI2344" t="str">
            <v/>
          </cell>
          <cell r="CJ2344" t="str">
            <v/>
          </cell>
          <cell r="CK2344" t="str">
            <v/>
          </cell>
          <cell r="CL2344" t="str">
            <v/>
          </cell>
          <cell r="CM2344" t="str">
            <v>No Benchmark</v>
          </cell>
          <cell r="CN2344" t="str">
            <v>100% HFRU Hedge Fund Composite (EUR) RI</v>
          </cell>
          <cell r="CO2344" t="str">
            <v/>
          </cell>
          <cell r="CP2344">
            <v>203108</v>
          </cell>
          <cell r="CQ2344" t="str">
            <v>BM BNP PARIBAS FLEXI I LYRA (for perf fees) [43269]</v>
          </cell>
          <cell r="CR2344" t="str">
            <v>EUR</v>
          </cell>
          <cell r="CS2344" t="str">
            <v>Cash Index Euro Short Term Rate + 400 bp (EUR) RI</v>
          </cell>
          <cell r="CT2344">
            <v>2</v>
          </cell>
          <cell r="CU2344" t="str">
            <v>CAT 2 (Total Return)</v>
          </cell>
          <cell r="CV2344" t="str">
            <v>PRIIPS_CATEGORY</v>
          </cell>
          <cell r="CW2344">
            <v>2.88</v>
          </cell>
          <cell r="CX2344">
            <v>3.06</v>
          </cell>
          <cell r="CZ2344" t="str">
            <v/>
          </cell>
          <cell r="DB2344" t="str">
            <v/>
          </cell>
          <cell r="DC2344" t="str">
            <v/>
          </cell>
          <cell r="DD2344" t="str">
            <v/>
          </cell>
          <cell r="DE2344">
            <v>262710</v>
          </cell>
          <cell r="DF2344" t="str">
            <v>BM PRIIPS BNP PARIBAS FLEXI I LYRA</v>
          </cell>
          <cell r="DG2344" t="str">
            <v>EUR</v>
          </cell>
          <cell r="DH2344" t="str">
            <v>BNP PARIBAS FLEXI I LYRA [Classic Plus, C]</v>
          </cell>
          <cell r="DI2344" t="str">
            <v>N</v>
          </cell>
          <cell r="DL2344" t="str">
            <v/>
          </cell>
          <cell r="DM2344" t="str">
            <v/>
          </cell>
          <cell r="DN2344" t="str">
            <v/>
          </cell>
          <cell r="DP2344" t="str">
            <v/>
          </cell>
          <cell r="DQ2344" t="str">
            <v/>
          </cell>
          <cell r="DR2344" t="str">
            <v/>
          </cell>
          <cell r="DS2344" t="str">
            <v/>
          </cell>
          <cell r="DT2344" t="str">
            <v/>
          </cell>
        </row>
        <row r="2345">
          <cell r="I2345" t="str">
            <v>LU2020655978</v>
          </cell>
          <cell r="J2345" t="str">
            <v>BNP PARIBAS FLEXI I LYRA [I, C]</v>
          </cell>
          <cell r="K2345">
            <v>991</v>
          </cell>
          <cell r="L2345" t="str">
            <v>Institutionnal clients and UCI</v>
          </cell>
          <cell r="M2345" t="str">
            <v>INVEST_LEGAL_TYPE</v>
          </cell>
          <cell r="N2345" t="str">
            <v/>
          </cell>
          <cell r="O2345">
            <v>5</v>
          </cell>
          <cell r="P2345" t="str">
            <v>Registered or dematerialized</v>
          </cell>
          <cell r="Q2345" t="str">
            <v>SHARE_FORM</v>
          </cell>
          <cell r="R2345" t="str">
            <v>EUR</v>
          </cell>
          <cell r="S2345" t="str">
            <v/>
          </cell>
          <cell r="T2345">
            <v>2</v>
          </cell>
          <cell r="U2345" t="str">
            <v>Closed</v>
          </cell>
          <cell r="V2345" t="str">
            <v>PRODUCT_STATUS</v>
          </cell>
          <cell r="W2345" t="str">
            <v/>
          </cell>
          <cell r="X2345" t="str">
            <v/>
          </cell>
          <cell r="Y2345" t="str">
            <v/>
          </cell>
          <cell r="Z2345">
            <v>578628</v>
          </cell>
          <cell r="AA2345">
            <v>0</v>
          </cell>
          <cell r="AB2345" t="str">
            <v>No Benchmark</v>
          </cell>
          <cell r="AC2345" t="str">
            <v>EUR</v>
          </cell>
          <cell r="AD2345">
            <v>197725</v>
          </cell>
          <cell r="AE2345" t="str">
            <v>BM BNP PARIBAS FLEXI I LYRA [43269]</v>
          </cell>
          <cell r="AF2345" t="str">
            <v>EUR</v>
          </cell>
          <cell r="AH2345" t="str">
            <v/>
          </cell>
          <cell r="AI2345" t="str">
            <v/>
          </cell>
          <cell r="AJ2345" t="str">
            <v>CASH</v>
          </cell>
          <cell r="AK2345" t="str">
            <v>I</v>
          </cell>
          <cell r="AL2345" t="str">
            <v>SHARE_CATEGORY</v>
          </cell>
          <cell r="AM2345" t="str">
            <v>C</v>
          </cell>
          <cell r="AN2345" t="str">
            <v>Capitalisation</v>
          </cell>
          <cell r="AO2345" t="str">
            <v>SHARE_TYPE</v>
          </cell>
          <cell r="AP2345" t="str">
            <v/>
          </cell>
          <cell r="AQ2345" t="str">
            <v/>
          </cell>
          <cell r="AR2345" t="str">
            <v/>
          </cell>
          <cell r="AS2345" t="str">
            <v/>
          </cell>
          <cell r="AT2345" t="str">
            <v>N</v>
          </cell>
          <cell r="AV2345">
            <v>20190830</v>
          </cell>
          <cell r="AW2345">
            <v>20200205</v>
          </cell>
          <cell r="AZ2345">
            <v>20240308</v>
          </cell>
          <cell r="BA2345">
            <v>20240308</v>
          </cell>
          <cell r="BB2345" t="str">
            <v>Y</v>
          </cell>
          <cell r="BC2345" t="str">
            <v>Yes</v>
          </cell>
          <cell r="BD2345" t="str">
            <v>DICI_KIID</v>
          </cell>
          <cell r="BE2345" t="str">
            <v/>
          </cell>
          <cell r="BF2345" t="str">
            <v/>
          </cell>
          <cell r="BG2345" t="str">
            <v/>
          </cell>
          <cell r="BH2345" t="str">
            <v/>
          </cell>
          <cell r="BI2345" t="str">
            <v>Y</v>
          </cell>
          <cell r="BJ2345" t="str">
            <v>0.001</v>
          </cell>
          <cell r="BK2345" t="str">
            <v>Y</v>
          </cell>
          <cell r="BL2345" t="str">
            <v>0.01</v>
          </cell>
          <cell r="BM2345">
            <v>68</v>
          </cell>
          <cell r="BN2345" t="str">
            <v>The risk category is justified by the investment in several “alternative” UCITS applying different types of strategies with generally a low level of volatility.</v>
          </cell>
          <cell r="BO2345" t="str">
            <v>RISK_NARRATIVE</v>
          </cell>
          <cell r="BP2345">
            <v>3</v>
          </cell>
          <cell r="BQ2345" t="str">
            <v/>
          </cell>
          <cell r="BS2345" t="str">
            <v/>
          </cell>
          <cell r="BT2345" t="str">
            <v/>
          </cell>
          <cell r="BU2345" t="str">
            <v>Y</v>
          </cell>
          <cell r="BV2345" t="str">
            <v/>
          </cell>
          <cell r="BW2345" t="str">
            <v/>
          </cell>
          <cell r="BX2345" t="str">
            <v>BNP IP-LU</v>
          </cell>
          <cell r="BY2345" t="str">
            <v>BNP IP-LU</v>
          </cell>
          <cell r="BZ2345" t="str">
            <v>LIBRARY_FUNDSQUARE</v>
          </cell>
          <cell r="CA2345">
            <v>3.06</v>
          </cell>
          <cell r="CB2345">
            <v>2</v>
          </cell>
          <cell r="CC2345">
            <v>20230415</v>
          </cell>
          <cell r="CD2345">
            <v>3.06</v>
          </cell>
          <cell r="CE2345">
            <v>2</v>
          </cell>
          <cell r="CF2345">
            <v>1</v>
          </cell>
          <cell r="CH2345" t="str">
            <v/>
          </cell>
          <cell r="CI2345" t="str">
            <v/>
          </cell>
          <cell r="CJ2345" t="str">
            <v/>
          </cell>
          <cell r="CK2345" t="str">
            <v/>
          </cell>
          <cell r="CL2345" t="str">
            <v/>
          </cell>
          <cell r="CM2345" t="str">
            <v>No Benchmark</v>
          </cell>
          <cell r="CN2345" t="str">
            <v>100% HFRU Hedge Fund Composite (EUR) RI</v>
          </cell>
          <cell r="CO2345" t="str">
            <v/>
          </cell>
          <cell r="CP2345">
            <v>203108</v>
          </cell>
          <cell r="CQ2345" t="str">
            <v>BM BNP PARIBAS FLEXI I LYRA (for perf fees) [43269]</v>
          </cell>
          <cell r="CR2345" t="str">
            <v>EUR</v>
          </cell>
          <cell r="CS2345" t="str">
            <v>Cash Index Euro Short Term Rate + 400 bp (EUR) RI</v>
          </cell>
          <cell r="CT2345">
            <v>2</v>
          </cell>
          <cell r="CU2345" t="str">
            <v>CAT 2 (Total Return)</v>
          </cell>
          <cell r="CV2345" t="str">
            <v>PRIIPS_CATEGORY</v>
          </cell>
          <cell r="CW2345">
            <v>2.88</v>
          </cell>
          <cell r="CX2345">
            <v>3.06</v>
          </cell>
          <cell r="CZ2345" t="str">
            <v/>
          </cell>
          <cell r="DB2345" t="str">
            <v/>
          </cell>
          <cell r="DC2345" t="str">
            <v/>
          </cell>
          <cell r="DD2345" t="str">
            <v/>
          </cell>
          <cell r="DE2345">
            <v>262710</v>
          </cell>
          <cell r="DF2345" t="str">
            <v>BM PRIIPS BNP PARIBAS FLEXI I LYRA</v>
          </cell>
          <cell r="DG2345" t="str">
            <v>EUR</v>
          </cell>
          <cell r="DH2345" t="str">
            <v>BNP PARIBAS FLEXI I LYRA [Classic Plus, C]</v>
          </cell>
          <cell r="DI2345" t="str">
            <v>N</v>
          </cell>
          <cell r="DL2345" t="str">
            <v/>
          </cell>
          <cell r="DM2345" t="str">
            <v/>
          </cell>
          <cell r="DN2345" t="str">
            <v/>
          </cell>
          <cell r="DP2345" t="str">
            <v/>
          </cell>
          <cell r="DQ2345" t="str">
            <v/>
          </cell>
          <cell r="DR2345" t="str">
            <v/>
          </cell>
          <cell r="DS2345" t="str">
            <v/>
          </cell>
          <cell r="DT2345" t="str">
            <v/>
          </cell>
        </row>
        <row r="2346">
          <cell r="I2346" t="str">
            <v>LU2020655200</v>
          </cell>
          <cell r="J2346" t="str">
            <v>BNP PARIBAS FLEXI I LYRA [Classic, C]</v>
          </cell>
          <cell r="K2346">
            <v>631</v>
          </cell>
          <cell r="L2346" t="str">
            <v>All</v>
          </cell>
          <cell r="M2346" t="str">
            <v>INVEST_LEGAL_TYPE</v>
          </cell>
          <cell r="N2346" t="str">
            <v/>
          </cell>
          <cell r="O2346">
            <v>5</v>
          </cell>
          <cell r="P2346" t="str">
            <v>Registered or dematerialized</v>
          </cell>
          <cell r="Q2346" t="str">
            <v>SHARE_FORM</v>
          </cell>
          <cell r="R2346" t="str">
            <v>EUR</v>
          </cell>
          <cell r="S2346" t="str">
            <v/>
          </cell>
          <cell r="T2346">
            <v>2</v>
          </cell>
          <cell r="U2346" t="str">
            <v>Closed</v>
          </cell>
          <cell r="V2346" t="str">
            <v>PRODUCT_STATUS</v>
          </cell>
          <cell r="W2346" t="str">
            <v/>
          </cell>
          <cell r="X2346" t="str">
            <v/>
          </cell>
          <cell r="Y2346" t="str">
            <v/>
          </cell>
          <cell r="Z2346">
            <v>578628</v>
          </cell>
          <cell r="AA2346">
            <v>0</v>
          </cell>
          <cell r="AB2346" t="str">
            <v>No Benchmark</v>
          </cell>
          <cell r="AC2346" t="str">
            <v>EUR</v>
          </cell>
          <cell r="AD2346">
            <v>197725</v>
          </cell>
          <cell r="AE2346" t="str">
            <v>BM BNP PARIBAS FLEXI I LYRA [43269]</v>
          </cell>
          <cell r="AF2346" t="str">
            <v>EUR</v>
          </cell>
          <cell r="AH2346" t="str">
            <v/>
          </cell>
          <cell r="AI2346" t="str">
            <v/>
          </cell>
          <cell r="AJ2346" t="str">
            <v>CLAS</v>
          </cell>
          <cell r="AK2346" t="str">
            <v>Classic</v>
          </cell>
          <cell r="AL2346" t="str">
            <v>SHARE_CATEGORY</v>
          </cell>
          <cell r="AM2346" t="str">
            <v>C</v>
          </cell>
          <cell r="AN2346" t="str">
            <v>Capitalisation</v>
          </cell>
          <cell r="AO2346" t="str">
            <v>SHARE_TYPE</v>
          </cell>
          <cell r="AP2346" t="str">
            <v/>
          </cell>
          <cell r="AQ2346" t="str">
            <v/>
          </cell>
          <cell r="AR2346" t="str">
            <v/>
          </cell>
          <cell r="AS2346" t="str">
            <v/>
          </cell>
          <cell r="AT2346" t="str">
            <v>N</v>
          </cell>
          <cell r="AV2346">
            <v>20190830</v>
          </cell>
          <cell r="AW2346">
            <v>20200205</v>
          </cell>
          <cell r="AZ2346">
            <v>20240308</v>
          </cell>
          <cell r="BA2346">
            <v>20240308</v>
          </cell>
          <cell r="BB2346" t="str">
            <v>Y</v>
          </cell>
          <cell r="BC2346" t="str">
            <v>Yes</v>
          </cell>
          <cell r="BD2346" t="str">
            <v>DICI_KIID</v>
          </cell>
          <cell r="BE2346" t="str">
            <v/>
          </cell>
          <cell r="BF2346" t="str">
            <v/>
          </cell>
          <cell r="BG2346" t="str">
            <v/>
          </cell>
          <cell r="BH2346" t="str">
            <v/>
          </cell>
          <cell r="BI2346" t="str">
            <v>Y</v>
          </cell>
          <cell r="BJ2346" t="str">
            <v>0.001</v>
          </cell>
          <cell r="BK2346" t="str">
            <v>Y</v>
          </cell>
          <cell r="BL2346" t="str">
            <v>0.01</v>
          </cell>
          <cell r="BM2346">
            <v>68</v>
          </cell>
          <cell r="BN2346" t="str">
            <v>The risk category is justified by the investment in several “alternative” UCITS applying different types of strategies with generally a low level of volatility.</v>
          </cell>
          <cell r="BO2346" t="str">
            <v>RISK_NARRATIVE</v>
          </cell>
          <cell r="BP2346">
            <v>3</v>
          </cell>
          <cell r="BQ2346" t="str">
            <v/>
          </cell>
          <cell r="BS2346" t="str">
            <v/>
          </cell>
          <cell r="BT2346" t="str">
            <v/>
          </cell>
          <cell r="BU2346" t="str">
            <v>Y</v>
          </cell>
          <cell r="BV2346" t="str">
            <v/>
          </cell>
          <cell r="BW2346" t="str">
            <v/>
          </cell>
          <cell r="BX2346" t="str">
            <v>BNP IP-LU</v>
          </cell>
          <cell r="BY2346" t="str">
            <v>BNP IP-LU</v>
          </cell>
          <cell r="BZ2346" t="str">
            <v>LIBRARY_FUNDSQUARE</v>
          </cell>
          <cell r="CA2346">
            <v>3.06</v>
          </cell>
          <cell r="CB2346">
            <v>2</v>
          </cell>
          <cell r="CC2346">
            <v>20230415</v>
          </cell>
          <cell r="CD2346">
            <v>3.06</v>
          </cell>
          <cell r="CE2346">
            <v>2</v>
          </cell>
          <cell r="CF2346">
            <v>1</v>
          </cell>
          <cell r="CH2346" t="str">
            <v/>
          </cell>
          <cell r="CI2346" t="str">
            <v/>
          </cell>
          <cell r="CJ2346" t="str">
            <v/>
          </cell>
          <cell r="CK2346" t="str">
            <v/>
          </cell>
          <cell r="CL2346" t="str">
            <v/>
          </cell>
          <cell r="CM2346" t="str">
            <v>No Benchmark</v>
          </cell>
          <cell r="CN2346" t="str">
            <v>100% HFRU Hedge Fund Composite (EUR) RI</v>
          </cell>
          <cell r="CO2346" t="str">
            <v/>
          </cell>
          <cell r="CP2346">
            <v>203108</v>
          </cell>
          <cell r="CQ2346" t="str">
            <v>BM BNP PARIBAS FLEXI I LYRA (for perf fees) [43269]</v>
          </cell>
          <cell r="CR2346" t="str">
            <v>EUR</v>
          </cell>
          <cell r="CS2346" t="str">
            <v>Cash Index Euro Short Term Rate + 400 bp (EUR) RI</v>
          </cell>
          <cell r="CT2346">
            <v>2</v>
          </cell>
          <cell r="CU2346" t="str">
            <v>CAT 2 (Total Return)</v>
          </cell>
          <cell r="CV2346" t="str">
            <v>PRIIPS_CATEGORY</v>
          </cell>
          <cell r="CW2346">
            <v>2.88</v>
          </cell>
          <cell r="CX2346">
            <v>3.06</v>
          </cell>
          <cell r="CZ2346" t="str">
            <v/>
          </cell>
          <cell r="DB2346" t="str">
            <v/>
          </cell>
          <cell r="DC2346" t="str">
            <v/>
          </cell>
          <cell r="DD2346" t="str">
            <v/>
          </cell>
          <cell r="DE2346">
            <v>262710</v>
          </cell>
          <cell r="DF2346" t="str">
            <v>BM PRIIPS BNP PARIBAS FLEXI I LYRA</v>
          </cell>
          <cell r="DG2346" t="str">
            <v>EUR</v>
          </cell>
          <cell r="DH2346" t="str">
            <v>BNP PARIBAS FLEXI I LYRA [Classic Plus, C]</v>
          </cell>
          <cell r="DI2346" t="str">
            <v>N</v>
          </cell>
          <cell r="DL2346" t="str">
            <v/>
          </cell>
          <cell r="DM2346" t="str">
            <v/>
          </cell>
          <cell r="DN2346" t="str">
            <v/>
          </cell>
          <cell r="DP2346" t="str">
            <v/>
          </cell>
          <cell r="DQ2346" t="str">
            <v/>
          </cell>
          <cell r="DR2346" t="str">
            <v/>
          </cell>
          <cell r="DS2346" t="str">
            <v/>
          </cell>
          <cell r="DT2346" t="str">
            <v/>
          </cell>
        </row>
        <row r="2347">
          <cell r="I2347" t="str">
            <v/>
          </cell>
          <cell r="J2347" t="str">
            <v>BNP PARIBAS FLEXI I LYRA [, C]</v>
          </cell>
          <cell r="L2347" t="str">
            <v/>
          </cell>
          <cell r="M2347" t="str">
            <v/>
          </cell>
          <cell r="N2347" t="str">
            <v/>
          </cell>
          <cell r="P2347" t="str">
            <v/>
          </cell>
          <cell r="Q2347" t="str">
            <v/>
          </cell>
          <cell r="R2347" t="str">
            <v>EUR</v>
          </cell>
          <cell r="S2347" t="str">
            <v/>
          </cell>
          <cell r="T2347">
            <v>2</v>
          </cell>
          <cell r="U2347" t="str">
            <v>Closed</v>
          </cell>
          <cell r="V2347" t="str">
            <v>PRODUCT_STATUS</v>
          </cell>
          <cell r="W2347" t="str">
            <v/>
          </cell>
          <cell r="X2347" t="str">
            <v/>
          </cell>
          <cell r="Y2347" t="str">
            <v/>
          </cell>
          <cell r="Z2347">
            <v>578628</v>
          </cell>
          <cell r="AA2347">
            <v>0</v>
          </cell>
          <cell r="AB2347" t="str">
            <v>No Benchmark</v>
          </cell>
          <cell r="AC2347" t="str">
            <v>EUR</v>
          </cell>
          <cell r="AD2347">
            <v>197725</v>
          </cell>
          <cell r="AE2347" t="str">
            <v>BM BNP PARIBAS FLEXI I LYRA [43269]</v>
          </cell>
          <cell r="AF2347" t="str">
            <v>EUR</v>
          </cell>
          <cell r="AH2347" t="str">
            <v/>
          </cell>
          <cell r="AI2347" t="str">
            <v/>
          </cell>
          <cell r="AJ2347" t="str">
            <v/>
          </cell>
          <cell r="AK2347" t="str">
            <v/>
          </cell>
          <cell r="AL2347" t="str">
            <v/>
          </cell>
          <cell r="AM2347" t="str">
            <v>C</v>
          </cell>
          <cell r="AN2347" t="str">
            <v>Capitalisation</v>
          </cell>
          <cell r="AO2347" t="str">
            <v>SHARE_TYPE</v>
          </cell>
          <cell r="AP2347" t="str">
            <v/>
          </cell>
          <cell r="AQ2347" t="str">
            <v/>
          </cell>
          <cell r="AR2347" t="str">
            <v/>
          </cell>
          <cell r="AS2347" t="str">
            <v/>
          </cell>
          <cell r="AT2347" t="str">
            <v>N</v>
          </cell>
          <cell r="AV2347">
            <v>20190830</v>
          </cell>
          <cell r="AZ2347">
            <v>20210820</v>
          </cell>
          <cell r="BA2347">
            <v>20210820</v>
          </cell>
          <cell r="BB2347" t="str">
            <v>Y</v>
          </cell>
          <cell r="BC2347" t="str">
            <v>Yes</v>
          </cell>
          <cell r="BD2347" t="str">
            <v>DICI_KIID</v>
          </cell>
          <cell r="BE2347" t="str">
            <v/>
          </cell>
          <cell r="BF2347" t="str">
            <v/>
          </cell>
          <cell r="BG2347" t="str">
            <v/>
          </cell>
          <cell r="BH2347" t="str">
            <v/>
          </cell>
          <cell r="BI2347" t="str">
            <v>Y</v>
          </cell>
          <cell r="BJ2347" t="str">
            <v>0.001</v>
          </cell>
          <cell r="BK2347" t="str">
            <v>Y</v>
          </cell>
          <cell r="BL2347" t="str">
            <v>0.01</v>
          </cell>
          <cell r="BM2347">
            <v>68</v>
          </cell>
          <cell r="BN2347" t="str">
            <v>The risk category is justified by the investment in several “alternative” UCITS applying different types of strategies with generally a low level of volatility.</v>
          </cell>
          <cell r="BO2347" t="str">
            <v>RISK_NARRATIVE</v>
          </cell>
          <cell r="BP2347">
            <v>3</v>
          </cell>
          <cell r="BQ2347" t="str">
            <v/>
          </cell>
          <cell r="BS2347" t="str">
            <v/>
          </cell>
          <cell r="BT2347" t="str">
            <v/>
          </cell>
          <cell r="BU2347" t="str">
            <v/>
          </cell>
          <cell r="BV2347" t="str">
            <v/>
          </cell>
          <cell r="BW2347" t="str">
            <v/>
          </cell>
          <cell r="BX2347" t="str">
            <v>BNP IP-LU</v>
          </cell>
          <cell r="BY2347" t="str">
            <v>BNP IP-LU</v>
          </cell>
          <cell r="BZ2347" t="str">
            <v>LIBRARY_FUNDSQUARE</v>
          </cell>
          <cell r="CA2347">
            <v>3.06</v>
          </cell>
          <cell r="CB2347">
            <v>2</v>
          </cell>
          <cell r="CC2347">
            <v>20200603</v>
          </cell>
          <cell r="CE2347">
            <v>2</v>
          </cell>
          <cell r="CF2347">
            <v>1</v>
          </cell>
          <cell r="CH2347" t="str">
            <v/>
          </cell>
          <cell r="CI2347" t="str">
            <v/>
          </cell>
          <cell r="CJ2347" t="str">
            <v/>
          </cell>
          <cell r="CK2347" t="str">
            <v/>
          </cell>
          <cell r="CL2347" t="str">
            <v/>
          </cell>
          <cell r="CM2347" t="str">
            <v>No Benchmark</v>
          </cell>
          <cell r="CN2347" t="str">
            <v>100% HFRU Hedge Fund Composite (EUR) RI</v>
          </cell>
          <cell r="CO2347" t="str">
            <v/>
          </cell>
          <cell r="CP2347">
            <v>203108</v>
          </cell>
          <cell r="CQ2347" t="str">
            <v>BM BNP PARIBAS FLEXI I LYRA (for perf fees) [43269]</v>
          </cell>
          <cell r="CR2347" t="str">
            <v>EUR</v>
          </cell>
          <cell r="CS2347" t="str">
            <v>Cash Index Euro Short Term Rate + 400 bp (EUR) RI</v>
          </cell>
          <cell r="CU2347" t="str">
            <v/>
          </cell>
          <cell r="CV2347" t="str">
            <v/>
          </cell>
          <cell r="CZ2347" t="str">
            <v/>
          </cell>
          <cell r="DB2347" t="str">
            <v/>
          </cell>
          <cell r="DC2347" t="str">
            <v/>
          </cell>
          <cell r="DD2347" t="str">
            <v/>
          </cell>
          <cell r="DE2347">
            <v>262710</v>
          </cell>
          <cell r="DF2347" t="str">
            <v>BM PRIIPS BNP PARIBAS FLEXI I LYRA</v>
          </cell>
          <cell r="DG2347" t="str">
            <v>EUR</v>
          </cell>
          <cell r="DH2347" t="str">
            <v>BNP PARIBAS FLEXI I LYRA [Classic Plus, C]</v>
          </cell>
          <cell r="DI2347" t="str">
            <v/>
          </cell>
          <cell r="DL2347" t="str">
            <v/>
          </cell>
          <cell r="DM2347" t="str">
            <v/>
          </cell>
          <cell r="DN2347" t="str">
            <v/>
          </cell>
          <cell r="DP2347" t="str">
            <v/>
          </cell>
          <cell r="DQ2347" t="str">
            <v/>
          </cell>
          <cell r="DR2347" t="str">
            <v/>
          </cell>
          <cell r="DS2347" t="str">
            <v/>
          </cell>
          <cell r="DT2347" t="str">
            <v/>
          </cell>
        </row>
        <row r="2348">
          <cell r="I2348" t="str">
            <v>LU2020655549</v>
          </cell>
          <cell r="J2348" t="str">
            <v>BNP PARIBAS FLEXI I LYRA [E, D]</v>
          </cell>
          <cell r="K2348">
            <v>631</v>
          </cell>
          <cell r="L2348" t="str">
            <v>All</v>
          </cell>
          <cell r="M2348" t="str">
            <v>INVEST_LEGAL_TYPE</v>
          </cell>
          <cell r="N2348" t="str">
            <v/>
          </cell>
          <cell r="O2348">
            <v>5</v>
          </cell>
          <cell r="P2348" t="str">
            <v>Registered or dematerialized</v>
          </cell>
          <cell r="Q2348" t="str">
            <v>SHARE_FORM</v>
          </cell>
          <cell r="R2348" t="str">
            <v>EUR</v>
          </cell>
          <cell r="S2348" t="str">
            <v/>
          </cell>
          <cell r="T2348">
            <v>2</v>
          </cell>
          <cell r="U2348" t="str">
            <v>Closed</v>
          </cell>
          <cell r="V2348" t="str">
            <v>PRODUCT_STATUS</v>
          </cell>
          <cell r="W2348" t="str">
            <v/>
          </cell>
          <cell r="X2348" t="str">
            <v/>
          </cell>
          <cell r="Y2348" t="str">
            <v/>
          </cell>
          <cell r="Z2348">
            <v>578628</v>
          </cell>
          <cell r="AA2348">
            <v>0</v>
          </cell>
          <cell r="AB2348" t="str">
            <v>No Benchmark</v>
          </cell>
          <cell r="AC2348" t="str">
            <v>EUR</v>
          </cell>
          <cell r="AD2348">
            <v>197725</v>
          </cell>
          <cell r="AE2348" t="str">
            <v>BM BNP PARIBAS FLEXI I LYRA [43269]</v>
          </cell>
          <cell r="AF2348" t="str">
            <v>EUR</v>
          </cell>
          <cell r="AH2348" t="str">
            <v/>
          </cell>
          <cell r="AI2348" t="str">
            <v/>
          </cell>
          <cell r="AJ2348" t="str">
            <v>EL</v>
          </cell>
          <cell r="AK2348" t="str">
            <v>E</v>
          </cell>
          <cell r="AL2348" t="str">
            <v>SHARE_CATEGORY</v>
          </cell>
          <cell r="AM2348" t="str">
            <v>D</v>
          </cell>
          <cell r="AN2348" t="str">
            <v>Distribution</v>
          </cell>
          <cell r="AO2348" t="str">
            <v>SHARE_TYPE</v>
          </cell>
          <cell r="AP2348" t="str">
            <v/>
          </cell>
          <cell r="AQ2348" t="str">
            <v>Y</v>
          </cell>
          <cell r="AR2348" t="str">
            <v>Annually</v>
          </cell>
          <cell r="AS2348" t="str">
            <v>DIVIDEND_FREQUENCY</v>
          </cell>
          <cell r="AT2348" t="str">
            <v>N</v>
          </cell>
          <cell r="AV2348">
            <v>20190830</v>
          </cell>
          <cell r="AZ2348">
            <v>20240308</v>
          </cell>
          <cell r="BA2348">
            <v>20240308</v>
          </cell>
          <cell r="BB2348" t="str">
            <v>Y</v>
          </cell>
          <cell r="BC2348" t="str">
            <v>Yes</v>
          </cell>
          <cell r="BD2348" t="str">
            <v>DICI_KIID</v>
          </cell>
          <cell r="BE2348" t="str">
            <v/>
          </cell>
          <cell r="BF2348" t="str">
            <v/>
          </cell>
          <cell r="BG2348" t="str">
            <v/>
          </cell>
          <cell r="BH2348" t="str">
            <v/>
          </cell>
          <cell r="BI2348" t="str">
            <v>Y</v>
          </cell>
          <cell r="BJ2348" t="str">
            <v>0.001</v>
          </cell>
          <cell r="BK2348" t="str">
            <v>Y</v>
          </cell>
          <cell r="BL2348" t="str">
            <v>0.01</v>
          </cell>
          <cell r="BM2348">
            <v>68</v>
          </cell>
          <cell r="BN2348" t="str">
            <v>The risk category is justified by the investment in several “alternative” UCITS applying different types of strategies with generally a low level of volatility.</v>
          </cell>
          <cell r="BO2348" t="str">
            <v>RISK_NARRATIVE</v>
          </cell>
          <cell r="BP2348">
            <v>3</v>
          </cell>
          <cell r="BQ2348" t="str">
            <v/>
          </cell>
          <cell r="BS2348" t="str">
            <v/>
          </cell>
          <cell r="BT2348" t="str">
            <v/>
          </cell>
          <cell r="BU2348" t="str">
            <v/>
          </cell>
          <cell r="BV2348" t="str">
            <v/>
          </cell>
          <cell r="BW2348" t="str">
            <v/>
          </cell>
          <cell r="BX2348" t="str">
            <v>BNP IP-LU</v>
          </cell>
          <cell r="BY2348" t="str">
            <v>BNP IP-LU</v>
          </cell>
          <cell r="BZ2348" t="str">
            <v>LIBRARY_FUNDSQUARE</v>
          </cell>
          <cell r="CA2348">
            <v>3.06</v>
          </cell>
          <cell r="CB2348">
            <v>2</v>
          </cell>
          <cell r="CC2348">
            <v>20230415</v>
          </cell>
          <cell r="CD2348">
            <v>3.06</v>
          </cell>
          <cell r="CE2348">
            <v>2</v>
          </cell>
          <cell r="CF2348">
            <v>1</v>
          </cell>
          <cell r="CH2348" t="str">
            <v/>
          </cell>
          <cell r="CI2348" t="str">
            <v/>
          </cell>
          <cell r="CJ2348" t="str">
            <v/>
          </cell>
          <cell r="CK2348" t="str">
            <v/>
          </cell>
          <cell r="CL2348" t="str">
            <v/>
          </cell>
          <cell r="CM2348" t="str">
            <v>No Benchmark</v>
          </cell>
          <cell r="CN2348" t="str">
            <v>100% HFRU Hedge Fund Composite (EUR) RI</v>
          </cell>
          <cell r="CO2348" t="str">
            <v/>
          </cell>
          <cell r="CP2348">
            <v>203108</v>
          </cell>
          <cell r="CQ2348" t="str">
            <v>BM BNP PARIBAS FLEXI I LYRA (for perf fees) [43269]</v>
          </cell>
          <cell r="CR2348" t="str">
            <v>EUR</v>
          </cell>
          <cell r="CS2348" t="str">
            <v>Cash Index Euro Short Term Rate + 400 bp (EUR) RI</v>
          </cell>
          <cell r="CT2348">
            <v>2</v>
          </cell>
          <cell r="CU2348" t="str">
            <v>CAT 2 (Total Return)</v>
          </cell>
          <cell r="CV2348" t="str">
            <v>PRIIPS_CATEGORY</v>
          </cell>
          <cell r="CW2348">
            <v>2.88</v>
          </cell>
          <cell r="CX2348">
            <v>3.06</v>
          </cell>
          <cell r="CZ2348" t="str">
            <v/>
          </cell>
          <cell r="DB2348" t="str">
            <v/>
          </cell>
          <cell r="DC2348" t="str">
            <v/>
          </cell>
          <cell r="DD2348" t="str">
            <v/>
          </cell>
          <cell r="DE2348">
            <v>262710</v>
          </cell>
          <cell r="DF2348" t="str">
            <v>BM PRIIPS BNP PARIBAS FLEXI I LYRA</v>
          </cell>
          <cell r="DG2348" t="str">
            <v>EUR</v>
          </cell>
          <cell r="DH2348" t="str">
            <v>BNP PARIBAS FLEXI I LYRA [Classic Plus, C]</v>
          </cell>
          <cell r="DI2348" t="str">
            <v>N</v>
          </cell>
          <cell r="DL2348" t="str">
            <v/>
          </cell>
          <cell r="DM2348" t="str">
            <v/>
          </cell>
          <cell r="DN2348" t="str">
            <v/>
          </cell>
          <cell r="DP2348" t="str">
            <v/>
          </cell>
          <cell r="DQ2348" t="str">
            <v/>
          </cell>
          <cell r="DR2348" t="str">
            <v/>
          </cell>
          <cell r="DS2348" t="str">
            <v/>
          </cell>
          <cell r="DT2348" t="str">
            <v/>
          </cell>
        </row>
        <row r="2349">
          <cell r="I2349" t="str">
            <v>LU2020655895</v>
          </cell>
          <cell r="J2349" t="str">
            <v>BNP PARIBAS FLEXI I LYRA [Privilege, D]</v>
          </cell>
          <cell r="K2349">
            <v>638</v>
          </cell>
          <cell r="L2349" t="str">
            <v>Distributors,  Managers, All</v>
          </cell>
          <cell r="M2349" t="str">
            <v>INVEST_LEGAL_TYPE</v>
          </cell>
          <cell r="N2349" t="str">
            <v/>
          </cell>
          <cell r="O2349">
            <v>5</v>
          </cell>
          <cell r="P2349" t="str">
            <v>Registered or dematerialized</v>
          </cell>
          <cell r="Q2349" t="str">
            <v>SHARE_FORM</v>
          </cell>
          <cell r="R2349" t="str">
            <v>EUR</v>
          </cell>
          <cell r="S2349" t="str">
            <v/>
          </cell>
          <cell r="T2349">
            <v>2</v>
          </cell>
          <cell r="U2349" t="str">
            <v>Closed</v>
          </cell>
          <cell r="V2349" t="str">
            <v>PRODUCT_STATUS</v>
          </cell>
          <cell r="W2349" t="str">
            <v/>
          </cell>
          <cell r="X2349" t="str">
            <v/>
          </cell>
          <cell r="Y2349" t="str">
            <v/>
          </cell>
          <cell r="Z2349">
            <v>578628</v>
          </cell>
          <cell r="AA2349">
            <v>0</v>
          </cell>
          <cell r="AB2349" t="str">
            <v>No Benchmark</v>
          </cell>
          <cell r="AC2349" t="str">
            <v>EUR</v>
          </cell>
          <cell r="AD2349">
            <v>197725</v>
          </cell>
          <cell r="AE2349" t="str">
            <v>BM BNP PARIBAS FLEXI I LYRA [43269]</v>
          </cell>
          <cell r="AF2349" t="str">
            <v>EUR</v>
          </cell>
          <cell r="AH2349" t="str">
            <v/>
          </cell>
          <cell r="AI2349" t="str">
            <v/>
          </cell>
          <cell r="AJ2349" t="str">
            <v>PRIV</v>
          </cell>
          <cell r="AK2349" t="str">
            <v>Privilege</v>
          </cell>
          <cell r="AL2349" t="str">
            <v>SHARE_CATEGORY</v>
          </cell>
          <cell r="AM2349" t="str">
            <v>D</v>
          </cell>
          <cell r="AN2349" t="str">
            <v>Distribution</v>
          </cell>
          <cell r="AO2349" t="str">
            <v>SHARE_TYPE</v>
          </cell>
          <cell r="AP2349" t="str">
            <v/>
          </cell>
          <cell r="AQ2349" t="str">
            <v>Y</v>
          </cell>
          <cell r="AR2349" t="str">
            <v>Annually</v>
          </cell>
          <cell r="AS2349" t="str">
            <v>DIVIDEND_FREQUENCY</v>
          </cell>
          <cell r="AT2349" t="str">
            <v>N</v>
          </cell>
          <cell r="AV2349">
            <v>20190830</v>
          </cell>
          <cell r="AZ2349">
            <v>20240308</v>
          </cell>
          <cell r="BA2349">
            <v>20240308</v>
          </cell>
          <cell r="BB2349" t="str">
            <v>Y</v>
          </cell>
          <cell r="BC2349" t="str">
            <v>Yes</v>
          </cell>
          <cell r="BD2349" t="str">
            <v>DICI_KIID</v>
          </cell>
          <cell r="BE2349" t="str">
            <v/>
          </cell>
          <cell r="BF2349" t="str">
            <v/>
          </cell>
          <cell r="BG2349" t="str">
            <v/>
          </cell>
          <cell r="BH2349" t="str">
            <v/>
          </cell>
          <cell r="BI2349" t="str">
            <v>Y</v>
          </cell>
          <cell r="BJ2349" t="str">
            <v>0.001</v>
          </cell>
          <cell r="BK2349" t="str">
            <v>Y</v>
          </cell>
          <cell r="BL2349" t="str">
            <v>0.01</v>
          </cell>
          <cell r="BM2349">
            <v>68</v>
          </cell>
          <cell r="BN2349" t="str">
            <v>The risk category is justified by the investment in several “alternative” UCITS applying different types of strategies with generally a low level of volatility.</v>
          </cell>
          <cell r="BO2349" t="str">
            <v>RISK_NARRATIVE</v>
          </cell>
          <cell r="BP2349">
            <v>3</v>
          </cell>
          <cell r="BQ2349" t="str">
            <v/>
          </cell>
          <cell r="BS2349" t="str">
            <v/>
          </cell>
          <cell r="BT2349" t="str">
            <v/>
          </cell>
          <cell r="BU2349" t="str">
            <v/>
          </cell>
          <cell r="BV2349" t="str">
            <v/>
          </cell>
          <cell r="BW2349" t="str">
            <v/>
          </cell>
          <cell r="BX2349" t="str">
            <v>BNP IP-LU</v>
          </cell>
          <cell r="BY2349" t="str">
            <v>BNP IP-LU</v>
          </cell>
          <cell r="BZ2349" t="str">
            <v>LIBRARY_FUNDSQUARE</v>
          </cell>
          <cell r="CA2349">
            <v>3.06</v>
          </cell>
          <cell r="CB2349">
            <v>2</v>
          </cell>
          <cell r="CC2349">
            <v>20230415</v>
          </cell>
          <cell r="CD2349">
            <v>3.06</v>
          </cell>
          <cell r="CE2349">
            <v>2</v>
          </cell>
          <cell r="CF2349">
            <v>1</v>
          </cell>
          <cell r="CH2349" t="str">
            <v/>
          </cell>
          <cell r="CI2349" t="str">
            <v/>
          </cell>
          <cell r="CJ2349" t="str">
            <v/>
          </cell>
          <cell r="CK2349" t="str">
            <v/>
          </cell>
          <cell r="CL2349" t="str">
            <v/>
          </cell>
          <cell r="CM2349" t="str">
            <v>No Benchmark</v>
          </cell>
          <cell r="CN2349" t="str">
            <v>100% HFRU Hedge Fund Composite (EUR) RI</v>
          </cell>
          <cell r="CO2349" t="str">
            <v/>
          </cell>
          <cell r="CP2349">
            <v>203108</v>
          </cell>
          <cell r="CQ2349" t="str">
            <v>BM BNP PARIBAS FLEXI I LYRA (for perf fees) [43269]</v>
          </cell>
          <cell r="CR2349" t="str">
            <v>EUR</v>
          </cell>
          <cell r="CS2349" t="str">
            <v>Cash Index Euro Short Term Rate + 400 bp (EUR) RI</v>
          </cell>
          <cell r="CT2349">
            <v>2</v>
          </cell>
          <cell r="CU2349" t="str">
            <v>CAT 2 (Total Return)</v>
          </cell>
          <cell r="CV2349" t="str">
            <v>PRIIPS_CATEGORY</v>
          </cell>
          <cell r="CW2349">
            <v>2.88</v>
          </cell>
          <cell r="CX2349">
            <v>3.06</v>
          </cell>
          <cell r="CZ2349" t="str">
            <v/>
          </cell>
          <cell r="DB2349" t="str">
            <v/>
          </cell>
          <cell r="DC2349" t="str">
            <v/>
          </cell>
          <cell r="DD2349" t="str">
            <v/>
          </cell>
          <cell r="DE2349">
            <v>262710</v>
          </cell>
          <cell r="DF2349" t="str">
            <v>BM PRIIPS BNP PARIBAS FLEXI I LYRA</v>
          </cell>
          <cell r="DG2349" t="str">
            <v>EUR</v>
          </cell>
          <cell r="DH2349" t="str">
            <v>BNP PARIBAS FLEXI I LYRA [Classic Plus, C]</v>
          </cell>
          <cell r="DI2349" t="str">
            <v>N</v>
          </cell>
          <cell r="DL2349" t="str">
            <v/>
          </cell>
          <cell r="DM2349" t="str">
            <v/>
          </cell>
          <cell r="DN2349" t="str">
            <v/>
          </cell>
          <cell r="DP2349" t="str">
            <v/>
          </cell>
          <cell r="DQ2349" t="str">
            <v/>
          </cell>
          <cell r="DR2349" t="str">
            <v/>
          </cell>
          <cell r="DS2349" t="str">
            <v/>
          </cell>
          <cell r="DT2349" t="str">
            <v/>
          </cell>
        </row>
        <row r="2350">
          <cell r="I2350" t="str">
            <v>LU2020656356</v>
          </cell>
          <cell r="J2350" t="str">
            <v>BNP PARIBAS FLEXI I LYRA [X, C]</v>
          </cell>
          <cell r="K2350">
            <v>632</v>
          </cell>
          <cell r="L2350" t="str">
            <v>Authorised Investors</v>
          </cell>
          <cell r="M2350" t="str">
            <v>INVEST_LEGAL_TYPE</v>
          </cell>
          <cell r="N2350" t="str">
            <v/>
          </cell>
          <cell r="O2350">
            <v>2</v>
          </cell>
          <cell r="P2350" t="str">
            <v>Registered</v>
          </cell>
          <cell r="Q2350" t="str">
            <v>SHARE_FORM</v>
          </cell>
          <cell r="R2350" t="str">
            <v>EUR</v>
          </cell>
          <cell r="S2350" t="str">
            <v/>
          </cell>
          <cell r="T2350">
            <v>2</v>
          </cell>
          <cell r="U2350" t="str">
            <v>Closed</v>
          </cell>
          <cell r="V2350" t="str">
            <v>PRODUCT_STATUS</v>
          </cell>
          <cell r="W2350" t="str">
            <v/>
          </cell>
          <cell r="X2350" t="str">
            <v/>
          </cell>
          <cell r="Y2350" t="str">
            <v/>
          </cell>
          <cell r="Z2350">
            <v>578628</v>
          </cell>
          <cell r="AA2350">
            <v>0</v>
          </cell>
          <cell r="AB2350" t="str">
            <v>No Benchmark</v>
          </cell>
          <cell r="AC2350" t="str">
            <v>EUR</v>
          </cell>
          <cell r="AD2350">
            <v>197725</v>
          </cell>
          <cell r="AE2350" t="str">
            <v>BM BNP PARIBAS FLEXI I LYRA [43269]</v>
          </cell>
          <cell r="AF2350" t="str">
            <v>EUR</v>
          </cell>
          <cell r="AH2350" t="str">
            <v/>
          </cell>
          <cell r="AI2350" t="str">
            <v/>
          </cell>
          <cell r="AJ2350" t="str">
            <v>X</v>
          </cell>
          <cell r="AK2350" t="str">
            <v>X</v>
          </cell>
          <cell r="AL2350" t="str">
            <v>SHARE_CATEGORY</v>
          </cell>
          <cell r="AM2350" t="str">
            <v>C</v>
          </cell>
          <cell r="AN2350" t="str">
            <v>Capitalisation</v>
          </cell>
          <cell r="AO2350" t="str">
            <v>SHARE_TYPE</v>
          </cell>
          <cell r="AP2350" t="str">
            <v/>
          </cell>
          <cell r="AQ2350" t="str">
            <v/>
          </cell>
          <cell r="AR2350" t="str">
            <v/>
          </cell>
          <cell r="AS2350" t="str">
            <v/>
          </cell>
          <cell r="AT2350" t="str">
            <v>N</v>
          </cell>
          <cell r="AV2350">
            <v>20190830</v>
          </cell>
          <cell r="AZ2350">
            <v>20240308</v>
          </cell>
          <cell r="BA2350">
            <v>20240308</v>
          </cell>
          <cell r="BB2350" t="str">
            <v>Y</v>
          </cell>
          <cell r="BC2350" t="str">
            <v>Yes</v>
          </cell>
          <cell r="BD2350" t="str">
            <v>DICI_KIID</v>
          </cell>
          <cell r="BE2350" t="str">
            <v/>
          </cell>
          <cell r="BF2350" t="str">
            <v/>
          </cell>
          <cell r="BG2350" t="str">
            <v/>
          </cell>
          <cell r="BH2350" t="str">
            <v/>
          </cell>
          <cell r="BI2350" t="str">
            <v>Y</v>
          </cell>
          <cell r="BJ2350" t="str">
            <v>0.001</v>
          </cell>
          <cell r="BK2350" t="str">
            <v>Y</v>
          </cell>
          <cell r="BL2350" t="str">
            <v>0.01</v>
          </cell>
          <cell r="BM2350">
            <v>68</v>
          </cell>
          <cell r="BN2350" t="str">
            <v>The risk category is justified by the investment in several “alternative” UCITS applying different types of strategies with generally a low level of volatility.</v>
          </cell>
          <cell r="BO2350" t="str">
            <v>RISK_NARRATIVE</v>
          </cell>
          <cell r="BP2350">
            <v>3</v>
          </cell>
          <cell r="BQ2350" t="str">
            <v/>
          </cell>
          <cell r="BS2350" t="str">
            <v/>
          </cell>
          <cell r="BT2350" t="str">
            <v/>
          </cell>
          <cell r="BU2350" t="str">
            <v/>
          </cell>
          <cell r="BV2350" t="str">
            <v/>
          </cell>
          <cell r="BW2350" t="str">
            <v/>
          </cell>
          <cell r="BX2350" t="str">
            <v>BNP IP-LU</v>
          </cell>
          <cell r="BY2350" t="str">
            <v>BNP IP-LU</v>
          </cell>
          <cell r="BZ2350" t="str">
            <v>LIBRARY_FUNDSQUARE</v>
          </cell>
          <cell r="CA2350">
            <v>3.06</v>
          </cell>
          <cell r="CB2350">
            <v>2</v>
          </cell>
          <cell r="CC2350">
            <v>20230415</v>
          </cell>
          <cell r="CD2350">
            <v>3.06</v>
          </cell>
          <cell r="CE2350">
            <v>2</v>
          </cell>
          <cell r="CF2350">
            <v>1</v>
          </cell>
          <cell r="CH2350" t="str">
            <v/>
          </cell>
          <cell r="CI2350" t="str">
            <v/>
          </cell>
          <cell r="CJ2350" t="str">
            <v/>
          </cell>
          <cell r="CK2350" t="str">
            <v/>
          </cell>
          <cell r="CL2350" t="str">
            <v/>
          </cell>
          <cell r="CM2350" t="str">
            <v>No Benchmark</v>
          </cell>
          <cell r="CN2350" t="str">
            <v>100% HFRU Hedge Fund Composite (EUR) RI</v>
          </cell>
          <cell r="CO2350" t="str">
            <v/>
          </cell>
          <cell r="CP2350">
            <v>203108</v>
          </cell>
          <cell r="CQ2350" t="str">
            <v>BM BNP PARIBAS FLEXI I LYRA (for perf fees) [43269]</v>
          </cell>
          <cell r="CR2350" t="str">
            <v>EUR</v>
          </cell>
          <cell r="CS2350" t="str">
            <v>Cash Index Euro Short Term Rate + 400 bp (EUR) RI</v>
          </cell>
          <cell r="CT2350">
            <v>2</v>
          </cell>
          <cell r="CU2350" t="str">
            <v>CAT 2 (Total Return)</v>
          </cell>
          <cell r="CV2350" t="str">
            <v>PRIIPS_CATEGORY</v>
          </cell>
          <cell r="CW2350">
            <v>2.88</v>
          </cell>
          <cell r="CX2350">
            <v>3.06</v>
          </cell>
          <cell r="CZ2350" t="str">
            <v/>
          </cell>
          <cell r="DB2350" t="str">
            <v/>
          </cell>
          <cell r="DC2350" t="str">
            <v/>
          </cell>
          <cell r="DD2350" t="str">
            <v/>
          </cell>
          <cell r="DE2350">
            <v>262710</v>
          </cell>
          <cell r="DF2350" t="str">
            <v>BM PRIIPS BNP PARIBAS FLEXI I LYRA</v>
          </cell>
          <cell r="DG2350" t="str">
            <v>EUR</v>
          </cell>
          <cell r="DH2350" t="str">
            <v>BNP PARIBAS FLEXI I LYRA [Classic Plus, C]</v>
          </cell>
          <cell r="DI2350" t="str">
            <v>N</v>
          </cell>
          <cell r="DL2350" t="str">
            <v/>
          </cell>
          <cell r="DM2350" t="str">
            <v/>
          </cell>
          <cell r="DN2350" t="str">
            <v/>
          </cell>
          <cell r="DP2350" t="str">
            <v/>
          </cell>
          <cell r="DQ2350" t="str">
            <v/>
          </cell>
          <cell r="DR2350" t="str">
            <v/>
          </cell>
          <cell r="DS2350" t="str">
            <v/>
          </cell>
          <cell r="DT2350" t="str">
            <v/>
          </cell>
        </row>
        <row r="2351">
          <cell r="I2351" t="str">
            <v>LU1040910678</v>
          </cell>
          <cell r="J2351" t="str">
            <v>BNP PARIBAS COMFORT SUSTAINABLE EQUITY WORLD PLUS [Classic Solidarity BE, C]</v>
          </cell>
          <cell r="K2351">
            <v>631</v>
          </cell>
          <cell r="L2351" t="str">
            <v>All</v>
          </cell>
          <cell r="M2351" t="str">
            <v>INVEST_LEGAL_TYPE</v>
          </cell>
          <cell r="N2351" t="str">
            <v/>
          </cell>
          <cell r="O2351">
            <v>3</v>
          </cell>
          <cell r="P2351" t="str">
            <v>Registered or Bearer</v>
          </cell>
          <cell r="Q2351" t="str">
            <v>SHARE_FORM</v>
          </cell>
          <cell r="R2351" t="str">
            <v>EUR</v>
          </cell>
          <cell r="S2351" t="str">
            <v>Y</v>
          </cell>
          <cell r="T2351">
            <v>1</v>
          </cell>
          <cell r="U2351" t="str">
            <v>Launched</v>
          </cell>
          <cell r="V2351" t="str">
            <v>PRODUCT_STATUS</v>
          </cell>
          <cell r="W2351" t="str">
            <v/>
          </cell>
          <cell r="X2351" t="str">
            <v/>
          </cell>
          <cell r="Y2351" t="str">
            <v/>
          </cell>
          <cell r="Z2351">
            <v>623381</v>
          </cell>
          <cell r="AA2351">
            <v>195055</v>
          </cell>
          <cell r="AB2351" t="str">
            <v>BM BNP PARIBAS COMFORT SUSTAINABLE EQUITY WORLD PLUS [14948]</v>
          </cell>
          <cell r="AC2351" t="str">
            <v>EUR</v>
          </cell>
          <cell r="AE2351" t="str">
            <v/>
          </cell>
          <cell r="AF2351" t="str">
            <v/>
          </cell>
          <cell r="AH2351" t="str">
            <v/>
          </cell>
          <cell r="AI2351" t="str">
            <v/>
          </cell>
          <cell r="AJ2351" t="str">
            <v>CSBE</v>
          </cell>
          <cell r="AK2351" t="str">
            <v>Classic Solidarity BE</v>
          </cell>
          <cell r="AL2351" t="str">
            <v>SHARE_CATEGORY</v>
          </cell>
          <cell r="AM2351" t="str">
            <v>C</v>
          </cell>
          <cell r="AN2351" t="str">
            <v>Capitalisation</v>
          </cell>
          <cell r="AO2351" t="str">
            <v>SHARE_TYPE</v>
          </cell>
          <cell r="AP2351" t="str">
            <v>Y</v>
          </cell>
          <cell r="AQ2351" t="str">
            <v/>
          </cell>
          <cell r="AR2351" t="str">
            <v/>
          </cell>
          <cell r="AS2351" t="str">
            <v/>
          </cell>
          <cell r="AT2351" t="str">
            <v>N</v>
          </cell>
          <cell r="AV2351">
            <v>20131129</v>
          </cell>
          <cell r="AW2351">
            <v>20140416</v>
          </cell>
          <cell r="AX2351">
            <v>20140416</v>
          </cell>
          <cell r="BB2351" t="str">
            <v>Y</v>
          </cell>
          <cell r="BC2351" t="str">
            <v>Yes</v>
          </cell>
          <cell r="BD2351" t="str">
            <v>DICI_KIID</v>
          </cell>
          <cell r="BE2351" t="str">
            <v/>
          </cell>
          <cell r="BF2351" t="str">
            <v/>
          </cell>
          <cell r="BG2351" t="str">
            <v/>
          </cell>
          <cell r="BH2351" t="str">
            <v/>
          </cell>
          <cell r="BI2351" t="str">
            <v>Y</v>
          </cell>
          <cell r="BJ2351" t="str">
            <v>0.001</v>
          </cell>
          <cell r="BK2351" t="str">
            <v>Y</v>
          </cell>
          <cell r="BL2351" t="str">
            <v>0.01</v>
          </cell>
          <cell r="BM2351">
            <v>72</v>
          </cell>
          <cell r="BN2351" t="str">
            <v>The risk category is justified by the investment mainly in Stocks and Shares, the value of which can fluctuate considerably. These fluctuations are often amplified in the short term.</v>
          </cell>
          <cell r="BO2351" t="str">
            <v>RISK_NARRATIVE</v>
          </cell>
          <cell r="BP2351">
            <v>6</v>
          </cell>
          <cell r="BQ2351" t="str">
            <v>N</v>
          </cell>
          <cell r="BS2351" t="str">
            <v/>
          </cell>
          <cell r="BT2351" t="str">
            <v/>
          </cell>
          <cell r="BU2351" t="str">
            <v>Y</v>
          </cell>
          <cell r="BV2351" t="str">
            <v/>
          </cell>
          <cell r="BW2351" t="str">
            <v/>
          </cell>
          <cell r="BX2351" t="str">
            <v>BNP IP-LU</v>
          </cell>
          <cell r="BY2351" t="str">
            <v>BNP IP-LU</v>
          </cell>
          <cell r="BZ2351" t="str">
            <v>LIBRARY_FUNDSQUARE</v>
          </cell>
          <cell r="CA2351">
            <v>15.93</v>
          </cell>
          <cell r="CB2351">
            <v>4</v>
          </cell>
          <cell r="CC2351">
            <v>20230201</v>
          </cell>
          <cell r="CD2351">
            <v>15.54</v>
          </cell>
          <cell r="CE2351">
            <v>4</v>
          </cell>
          <cell r="CF2351">
            <v>1</v>
          </cell>
          <cell r="CH2351" t="str">
            <v>N</v>
          </cell>
          <cell r="CI2351" t="str">
            <v/>
          </cell>
          <cell r="CJ2351" t="str">
            <v/>
          </cell>
          <cell r="CK2351" t="str">
            <v/>
          </cell>
          <cell r="CL2351" t="str">
            <v/>
          </cell>
          <cell r="CM2351" t="str">
            <v>MSCI AC World (EUR) NR</v>
          </cell>
          <cell r="CN2351" t="str">
            <v/>
          </cell>
          <cell r="CO2351" t="str">
            <v/>
          </cell>
          <cell r="CP2351">
            <v>195055</v>
          </cell>
          <cell r="CQ2351" t="str">
            <v>BM BNP PARIBAS COMFORT SUSTAINABLE EQUITY WORLD PLUS [14948]</v>
          </cell>
          <cell r="CR2351" t="str">
            <v>EUR</v>
          </cell>
          <cell r="CS2351" t="str">
            <v>MSCI AC World (EUR) NR --- NDEEWNR Index</v>
          </cell>
          <cell r="CT2351">
            <v>1</v>
          </cell>
          <cell r="CU2351" t="str">
            <v>CAT 2</v>
          </cell>
          <cell r="CV2351" t="str">
            <v>PRIIPS_CATEGORY</v>
          </cell>
          <cell r="CW2351">
            <v>15.54</v>
          </cell>
          <cell r="CZ2351" t="str">
            <v>Due to effects of unusual market conditions, other risks could be triggered, such as: Operational &amp; Custody Risk</v>
          </cell>
          <cell r="DB2351" t="str">
            <v/>
          </cell>
          <cell r="DC2351" t="str">
            <v/>
          </cell>
          <cell r="DD2351" t="str">
            <v/>
          </cell>
          <cell r="DE2351">
            <v>261602</v>
          </cell>
          <cell r="DF2351" t="str">
            <v>BM PRIIPS BNP PARIBAS COMFORT SUSTAINABLE EQUITY WORLD PLUS [14948]</v>
          </cell>
          <cell r="DG2351" t="str">
            <v>EUR</v>
          </cell>
          <cell r="DH2351" t="str">
            <v/>
          </cell>
          <cell r="DI2351" t="str">
            <v>Y</v>
          </cell>
          <cell r="DJ2351">
            <v>20170331</v>
          </cell>
          <cell r="DL2351" t="str">
            <v/>
          </cell>
          <cell r="DM2351" t="str">
            <v/>
          </cell>
          <cell r="DN2351" t="str">
            <v/>
          </cell>
          <cell r="DP2351" t="str">
            <v/>
          </cell>
          <cell r="DQ2351" t="str">
            <v/>
          </cell>
          <cell r="DR2351" t="str">
            <v/>
          </cell>
          <cell r="DS2351" t="str">
            <v/>
          </cell>
          <cell r="DT2351" t="str">
            <v/>
          </cell>
        </row>
        <row r="2352">
          <cell r="I2352" t="str">
            <v>LU1040913698</v>
          </cell>
          <cell r="J2352" t="str">
            <v>BNP PARIBAS COMFORT SUSTAINABLE EQUITY WORLD PLUS [Classic Solidarity BE, D]</v>
          </cell>
          <cell r="K2352">
            <v>631</v>
          </cell>
          <cell r="L2352" t="str">
            <v>All</v>
          </cell>
          <cell r="M2352" t="str">
            <v>INVEST_LEGAL_TYPE</v>
          </cell>
          <cell r="N2352" t="str">
            <v/>
          </cell>
          <cell r="O2352">
            <v>3</v>
          </cell>
          <cell r="P2352" t="str">
            <v>Registered or Bearer</v>
          </cell>
          <cell r="Q2352" t="str">
            <v>SHARE_FORM</v>
          </cell>
          <cell r="R2352" t="str">
            <v>EUR</v>
          </cell>
          <cell r="S2352" t="str">
            <v>N</v>
          </cell>
          <cell r="T2352">
            <v>1</v>
          </cell>
          <cell r="U2352" t="str">
            <v>Launched</v>
          </cell>
          <cell r="V2352" t="str">
            <v>PRODUCT_STATUS</v>
          </cell>
          <cell r="W2352" t="str">
            <v/>
          </cell>
          <cell r="X2352" t="str">
            <v/>
          </cell>
          <cell r="Y2352" t="str">
            <v/>
          </cell>
          <cell r="Z2352">
            <v>623381</v>
          </cell>
          <cell r="AA2352">
            <v>195055</v>
          </cell>
          <cell r="AB2352" t="str">
            <v>BM BNP PARIBAS COMFORT SUSTAINABLE EQUITY WORLD PLUS [14948]</v>
          </cell>
          <cell r="AC2352" t="str">
            <v>EUR</v>
          </cell>
          <cell r="AE2352" t="str">
            <v/>
          </cell>
          <cell r="AF2352" t="str">
            <v/>
          </cell>
          <cell r="AH2352" t="str">
            <v/>
          </cell>
          <cell r="AI2352" t="str">
            <v/>
          </cell>
          <cell r="AJ2352" t="str">
            <v>CSBE</v>
          </cell>
          <cell r="AK2352" t="str">
            <v>Classic Solidarity BE</v>
          </cell>
          <cell r="AL2352" t="str">
            <v>SHARE_CATEGORY</v>
          </cell>
          <cell r="AM2352" t="str">
            <v>D</v>
          </cell>
          <cell r="AN2352" t="str">
            <v>Distribution</v>
          </cell>
          <cell r="AO2352" t="str">
            <v>SHARE_TYPE</v>
          </cell>
          <cell r="AP2352" t="str">
            <v>Y</v>
          </cell>
          <cell r="AQ2352" t="str">
            <v>Y</v>
          </cell>
          <cell r="AR2352" t="str">
            <v>Annually</v>
          </cell>
          <cell r="AS2352" t="str">
            <v>DIVIDEND_FREQUENCY</v>
          </cell>
          <cell r="AT2352" t="str">
            <v>N</v>
          </cell>
          <cell r="AV2352">
            <v>20131129</v>
          </cell>
          <cell r="AW2352">
            <v>20140416</v>
          </cell>
          <cell r="AX2352">
            <v>20140416</v>
          </cell>
          <cell r="BB2352" t="str">
            <v>Y</v>
          </cell>
          <cell r="BC2352" t="str">
            <v>Yes</v>
          </cell>
          <cell r="BD2352" t="str">
            <v>DICI_KIID</v>
          </cell>
          <cell r="BE2352" t="str">
            <v/>
          </cell>
          <cell r="BF2352" t="str">
            <v/>
          </cell>
          <cell r="BG2352" t="str">
            <v/>
          </cell>
          <cell r="BH2352" t="str">
            <v/>
          </cell>
          <cell r="BI2352" t="str">
            <v>Y</v>
          </cell>
          <cell r="BJ2352" t="str">
            <v>0.001</v>
          </cell>
          <cell r="BK2352" t="str">
            <v>Y</v>
          </cell>
          <cell r="BL2352" t="str">
            <v>0.01</v>
          </cell>
          <cell r="BM2352">
            <v>72</v>
          </cell>
          <cell r="BN2352" t="str">
            <v>The risk category is justified by the investment mainly in Stocks and Shares, the value of which can fluctuate considerably. These fluctuations are often amplified in the short term.</v>
          </cell>
          <cell r="BO2352" t="str">
            <v>RISK_NARRATIVE</v>
          </cell>
          <cell r="BP2352">
            <v>6</v>
          </cell>
          <cell r="BQ2352" t="str">
            <v>N</v>
          </cell>
          <cell r="BS2352" t="str">
            <v/>
          </cell>
          <cell r="BT2352" t="str">
            <v/>
          </cell>
          <cell r="BU2352" t="str">
            <v>Y</v>
          </cell>
          <cell r="BV2352" t="str">
            <v/>
          </cell>
          <cell r="BW2352" t="str">
            <v/>
          </cell>
          <cell r="BX2352" t="str">
            <v>BNP IP-LU</v>
          </cell>
          <cell r="BY2352" t="str">
            <v>BNP IP-LU</v>
          </cell>
          <cell r="BZ2352" t="str">
            <v>LIBRARY_FUNDSQUARE</v>
          </cell>
          <cell r="CA2352">
            <v>15.93</v>
          </cell>
          <cell r="CB2352">
            <v>4</v>
          </cell>
          <cell r="CC2352">
            <v>20230201</v>
          </cell>
          <cell r="CD2352">
            <v>15.54</v>
          </cell>
          <cell r="CE2352">
            <v>4</v>
          </cell>
          <cell r="CF2352">
            <v>1</v>
          </cell>
          <cell r="CH2352" t="str">
            <v>N</v>
          </cell>
          <cell r="CI2352" t="str">
            <v/>
          </cell>
          <cell r="CJ2352" t="str">
            <v/>
          </cell>
          <cell r="CK2352" t="str">
            <v/>
          </cell>
          <cell r="CL2352" t="str">
            <v/>
          </cell>
          <cell r="CM2352" t="str">
            <v>MSCI AC World (EUR) NR</v>
          </cell>
          <cell r="CN2352" t="str">
            <v/>
          </cell>
          <cell r="CO2352" t="str">
            <v/>
          </cell>
          <cell r="CP2352">
            <v>195055</v>
          </cell>
          <cell r="CQ2352" t="str">
            <v>BM BNP PARIBAS COMFORT SUSTAINABLE EQUITY WORLD PLUS [14948]</v>
          </cell>
          <cell r="CR2352" t="str">
            <v>EUR</v>
          </cell>
          <cell r="CS2352" t="str">
            <v>MSCI AC World (EUR) NR --- NDEEWNR Index</v>
          </cell>
          <cell r="CT2352">
            <v>1</v>
          </cell>
          <cell r="CU2352" t="str">
            <v>CAT 2</v>
          </cell>
          <cell r="CV2352" t="str">
            <v>PRIIPS_CATEGORY</v>
          </cell>
          <cell r="CW2352">
            <v>15.54</v>
          </cell>
          <cell r="CZ2352" t="str">
            <v>Due to effects of unusual market conditions, other risks could be triggered, such as: Operational &amp; Custody Risk</v>
          </cell>
          <cell r="DB2352" t="str">
            <v/>
          </cell>
          <cell r="DC2352" t="str">
            <v/>
          </cell>
          <cell r="DD2352" t="str">
            <v/>
          </cell>
          <cell r="DE2352">
            <v>261602</v>
          </cell>
          <cell r="DF2352" t="str">
            <v>BM PRIIPS BNP PARIBAS COMFORT SUSTAINABLE EQUITY WORLD PLUS [14948]</v>
          </cell>
          <cell r="DG2352" t="str">
            <v>EUR</v>
          </cell>
          <cell r="DH2352" t="str">
            <v/>
          </cell>
          <cell r="DI2352" t="str">
            <v>N</v>
          </cell>
          <cell r="DL2352" t="str">
            <v/>
          </cell>
          <cell r="DM2352" t="str">
            <v/>
          </cell>
          <cell r="DN2352" t="str">
            <v/>
          </cell>
          <cell r="DP2352" t="str">
            <v/>
          </cell>
          <cell r="DQ2352" t="str">
            <v/>
          </cell>
          <cell r="DR2352" t="str">
            <v/>
          </cell>
          <cell r="DS2352" t="str">
            <v/>
          </cell>
          <cell r="DT2352" t="str">
            <v/>
          </cell>
        </row>
        <row r="2353">
          <cell r="I2353" t="str">
            <v>LU2589283691</v>
          </cell>
          <cell r="J2353" t="str">
            <v>BNP PARIBAS COMFORT SUSTAINABLE EQUITY WORLD PLUS [U12 QD, D]</v>
          </cell>
          <cell r="K2353">
            <v>632</v>
          </cell>
          <cell r="L2353" t="str">
            <v>Authorised Investors</v>
          </cell>
          <cell r="M2353" t="str">
            <v>INVEST_LEGAL_TYPE</v>
          </cell>
          <cell r="N2353" t="str">
            <v>BNL clients and restricted French investors</v>
          </cell>
          <cell r="O2353">
            <v>3</v>
          </cell>
          <cell r="P2353" t="str">
            <v>Registered or Bearer</v>
          </cell>
          <cell r="Q2353" t="str">
            <v>SHARE_FORM</v>
          </cell>
          <cell r="R2353" t="str">
            <v>EUR</v>
          </cell>
          <cell r="S2353" t="str">
            <v/>
          </cell>
          <cell r="T2353">
            <v>1</v>
          </cell>
          <cell r="U2353" t="str">
            <v>Launched</v>
          </cell>
          <cell r="V2353" t="str">
            <v>PRODUCT_STATUS</v>
          </cell>
          <cell r="W2353" t="str">
            <v/>
          </cell>
          <cell r="X2353" t="str">
            <v/>
          </cell>
          <cell r="Y2353" t="str">
            <v/>
          </cell>
          <cell r="Z2353">
            <v>623381</v>
          </cell>
          <cell r="AA2353">
            <v>195055</v>
          </cell>
          <cell r="AB2353" t="str">
            <v>BM BNP PARIBAS COMFORT SUSTAINABLE EQUITY WORLD PLUS [14948]</v>
          </cell>
          <cell r="AC2353" t="str">
            <v>EUR</v>
          </cell>
          <cell r="AE2353" t="str">
            <v/>
          </cell>
          <cell r="AF2353" t="str">
            <v/>
          </cell>
          <cell r="AH2353" t="str">
            <v/>
          </cell>
          <cell r="AI2353" t="str">
            <v/>
          </cell>
          <cell r="AJ2353" t="str">
            <v>U12QD</v>
          </cell>
          <cell r="AK2353" t="str">
            <v>U12 QD</v>
          </cell>
          <cell r="AL2353" t="str">
            <v>SHARE_CATEGORY</v>
          </cell>
          <cell r="AM2353" t="str">
            <v>D</v>
          </cell>
          <cell r="AN2353" t="str">
            <v>Distribution</v>
          </cell>
          <cell r="AO2353" t="str">
            <v>SHARE_TYPE</v>
          </cell>
          <cell r="AP2353" t="str">
            <v/>
          </cell>
          <cell r="AQ2353" t="str">
            <v>3M</v>
          </cell>
          <cell r="AR2353" t="str">
            <v>Quarterly</v>
          </cell>
          <cell r="AS2353" t="str">
            <v>DIVIDEND_FREQUENCY</v>
          </cell>
          <cell r="AT2353" t="str">
            <v>N</v>
          </cell>
          <cell r="AU2353">
            <v>20230314</v>
          </cell>
          <cell r="AV2353">
            <v>20230501</v>
          </cell>
          <cell r="AW2353">
            <v>20250205</v>
          </cell>
          <cell r="BB2353" t="str">
            <v>Y</v>
          </cell>
          <cell r="BC2353" t="str">
            <v>Yes</v>
          </cell>
          <cell r="BD2353" t="str">
            <v>DICI_KIID</v>
          </cell>
          <cell r="BE2353" t="str">
            <v/>
          </cell>
          <cell r="BF2353" t="str">
            <v/>
          </cell>
          <cell r="BG2353" t="str">
            <v/>
          </cell>
          <cell r="BH2353" t="str">
            <v/>
          </cell>
          <cell r="BI2353" t="str">
            <v>Y</v>
          </cell>
          <cell r="BJ2353" t="str">
            <v>0.001</v>
          </cell>
          <cell r="BK2353" t="str">
            <v>Y</v>
          </cell>
          <cell r="BL2353" t="str">
            <v>0.01</v>
          </cell>
          <cell r="BM2353">
            <v>72</v>
          </cell>
          <cell r="BN2353" t="str">
            <v>The risk category is justified by the investment mainly in Stocks and Shares, the value of which can fluctuate considerably. These fluctuations are often amplified in the short term.</v>
          </cell>
          <cell r="BO2353" t="str">
            <v>RISK_NARRATIVE</v>
          </cell>
          <cell r="BP2353">
            <v>6</v>
          </cell>
          <cell r="BQ2353" t="str">
            <v>N</v>
          </cell>
          <cell r="BS2353" t="str">
            <v/>
          </cell>
          <cell r="BT2353" t="str">
            <v/>
          </cell>
          <cell r="BU2353" t="str">
            <v>Y</v>
          </cell>
          <cell r="BV2353" t="str">
            <v/>
          </cell>
          <cell r="BW2353" t="str">
            <v/>
          </cell>
          <cell r="BX2353" t="str">
            <v>BNP IP-LU</v>
          </cell>
          <cell r="BY2353" t="str">
            <v>BNP IP-LU</v>
          </cell>
          <cell r="BZ2353" t="str">
            <v>LIBRARY_FUNDSQUARE</v>
          </cell>
          <cell r="CA2353">
            <v>15.93</v>
          </cell>
          <cell r="CB2353">
            <v>4</v>
          </cell>
          <cell r="CC2353">
            <v>20230201</v>
          </cell>
          <cell r="CD2353">
            <v>15.54</v>
          </cell>
          <cell r="CE2353">
            <v>4</v>
          </cell>
          <cell r="CF2353">
            <v>1</v>
          </cell>
          <cell r="CH2353" t="str">
            <v>N</v>
          </cell>
          <cell r="CI2353" t="str">
            <v/>
          </cell>
          <cell r="CJ2353" t="str">
            <v/>
          </cell>
          <cell r="CK2353" t="str">
            <v/>
          </cell>
          <cell r="CL2353" t="str">
            <v/>
          </cell>
          <cell r="CM2353" t="str">
            <v>MSCI AC World (EUR) NR --- NDEEWNR Index</v>
          </cell>
          <cell r="CN2353" t="str">
            <v/>
          </cell>
          <cell r="CO2353" t="str">
            <v/>
          </cell>
          <cell r="CP2353">
            <v>195055</v>
          </cell>
          <cell r="CQ2353" t="str">
            <v>BM BNP PARIBAS COMFORT SUSTAINABLE EQUITY WORLD PLUS [14948]</v>
          </cell>
          <cell r="CR2353" t="str">
            <v>EUR</v>
          </cell>
          <cell r="CS2353" t="str">
            <v/>
          </cell>
          <cell r="CT2353">
            <v>1</v>
          </cell>
          <cell r="CU2353" t="str">
            <v>CAT 2</v>
          </cell>
          <cell r="CV2353" t="str">
            <v>PRIIPS_CATEGORY</v>
          </cell>
          <cell r="CW2353">
            <v>15.54</v>
          </cell>
          <cell r="CZ2353" t="str">
            <v>Due to effects of unusual market conditions, other risks could be triggered, such as: Operational &amp; Custody Risk</v>
          </cell>
          <cell r="DB2353" t="str">
            <v/>
          </cell>
          <cell r="DC2353" t="str">
            <v/>
          </cell>
          <cell r="DD2353" t="str">
            <v/>
          </cell>
          <cell r="DE2353">
            <v>261602</v>
          </cell>
          <cell r="DF2353" t="str">
            <v>BM PRIIPS BNP PARIBAS COMFORT SUSTAINABLE EQUITY WORLD PLUS [14948]</v>
          </cell>
          <cell r="DG2353" t="str">
            <v>EUR</v>
          </cell>
          <cell r="DH2353" t="str">
            <v/>
          </cell>
          <cell r="DI2353" t="str">
            <v>N</v>
          </cell>
          <cell r="DL2353" t="str">
            <v/>
          </cell>
          <cell r="DM2353" t="str">
            <v/>
          </cell>
          <cell r="DN2353" t="str">
            <v/>
          </cell>
          <cell r="DP2353" t="str">
            <v/>
          </cell>
          <cell r="DQ2353" t="str">
            <v/>
          </cell>
          <cell r="DR2353" t="str">
            <v/>
          </cell>
          <cell r="DS2353" t="str">
            <v/>
          </cell>
          <cell r="DT2353" t="str">
            <v/>
          </cell>
        </row>
        <row r="2354">
          <cell r="I2354" t="str">
            <v>BE6268922067</v>
          </cell>
          <cell r="J2354" t="str">
            <v>BNP PARIBAS B CONTROL EQUITY SMALL CAP EURO [Classic, C]</v>
          </cell>
          <cell r="K2354">
            <v>631</v>
          </cell>
          <cell r="L2354" t="str">
            <v>All</v>
          </cell>
          <cell r="M2354" t="str">
            <v>INVEST_LEGAL_TYPE</v>
          </cell>
          <cell r="N2354" t="str">
            <v/>
          </cell>
          <cell r="O2354">
            <v>5</v>
          </cell>
          <cell r="P2354" t="str">
            <v>Registered or dematerialized</v>
          </cell>
          <cell r="Q2354" t="str">
            <v>SHARE_FORM</v>
          </cell>
          <cell r="R2354" t="str">
            <v>EUR</v>
          </cell>
          <cell r="S2354" t="str">
            <v>Y</v>
          </cell>
          <cell r="T2354">
            <v>2</v>
          </cell>
          <cell r="U2354" t="str">
            <v>Closed</v>
          </cell>
          <cell r="V2354" t="str">
            <v>PRODUCT_STATUS</v>
          </cell>
          <cell r="W2354" t="str">
            <v/>
          </cell>
          <cell r="X2354" t="str">
            <v/>
          </cell>
          <cell r="Y2354" t="str">
            <v/>
          </cell>
          <cell r="Z2354">
            <v>532864</v>
          </cell>
          <cell r="AA2354">
            <v>0</v>
          </cell>
          <cell r="AB2354" t="str">
            <v>No Benchmark</v>
          </cell>
          <cell r="AC2354" t="str">
            <v>EUR</v>
          </cell>
          <cell r="AE2354" t="str">
            <v/>
          </cell>
          <cell r="AF2354" t="str">
            <v/>
          </cell>
          <cell r="AH2354" t="str">
            <v/>
          </cell>
          <cell r="AI2354" t="str">
            <v/>
          </cell>
          <cell r="AJ2354" t="str">
            <v>CLAS</v>
          </cell>
          <cell r="AK2354" t="str">
            <v>Classic</v>
          </cell>
          <cell r="AL2354" t="str">
            <v>SHARE_CATEGORY</v>
          </cell>
          <cell r="AM2354" t="str">
            <v>C</v>
          </cell>
          <cell r="AN2354" t="str">
            <v>Capitalisation</v>
          </cell>
          <cell r="AO2354" t="str">
            <v>SHARE_TYPE</v>
          </cell>
          <cell r="AP2354" t="str">
            <v>Y</v>
          </cell>
          <cell r="AQ2354" t="str">
            <v/>
          </cell>
          <cell r="AR2354" t="str">
            <v/>
          </cell>
          <cell r="AS2354" t="str">
            <v/>
          </cell>
          <cell r="AT2354" t="str">
            <v>N</v>
          </cell>
          <cell r="AV2354">
            <v>20140616</v>
          </cell>
          <cell r="AW2354">
            <v>20140901</v>
          </cell>
          <cell r="AX2354">
            <v>20140901</v>
          </cell>
          <cell r="AZ2354">
            <v>20211102</v>
          </cell>
          <cell r="BB2354" t="str">
            <v>Y</v>
          </cell>
          <cell r="BC2354" t="str">
            <v>Yes</v>
          </cell>
          <cell r="BD2354" t="str">
            <v>DICI_KIID</v>
          </cell>
          <cell r="BE2354" t="str">
            <v/>
          </cell>
          <cell r="BF2354" t="str">
            <v/>
          </cell>
          <cell r="BG2354" t="str">
            <v/>
          </cell>
          <cell r="BH2354" t="str">
            <v/>
          </cell>
          <cell r="BI2354" t="str">
            <v>Y</v>
          </cell>
          <cell r="BJ2354" t="str">
            <v>0.001</v>
          </cell>
          <cell r="BK2354" t="str">
            <v>Y</v>
          </cell>
          <cell r="BL2354" t="str">
            <v>0.01</v>
          </cell>
          <cell r="BM2354">
            <v>26</v>
          </cell>
          <cell r="BN2354" t="str">
            <v>L'horizon d'investissement, l'investissement en actifs actions, et le risque de perte d'une partie du capital justifient la catégorie de risque.</v>
          </cell>
          <cell r="BO2354" t="str">
            <v>RISK_NARRATIVE</v>
          </cell>
          <cell r="BP2354">
            <v>3</v>
          </cell>
          <cell r="BQ2354" t="str">
            <v>N</v>
          </cell>
          <cell r="BS2354" t="str">
            <v/>
          </cell>
          <cell r="BT2354" t="str">
            <v/>
          </cell>
          <cell r="BU2354" t="str">
            <v>Y</v>
          </cell>
          <cell r="BV2354" t="str">
            <v/>
          </cell>
          <cell r="BW2354" t="str">
            <v/>
          </cell>
          <cell r="BX2354" t="str">
            <v>BNP IP-BE</v>
          </cell>
          <cell r="BY2354" t="str">
            <v>BNP IP-BE</v>
          </cell>
          <cell r="BZ2354" t="str">
            <v>LIBRARY_FUNDSQUARE</v>
          </cell>
          <cell r="CA2354">
            <v>3.5</v>
          </cell>
          <cell r="CB2354">
            <v>2</v>
          </cell>
          <cell r="CC2354">
            <v>20171026</v>
          </cell>
          <cell r="CE2354">
            <v>2</v>
          </cell>
          <cell r="CF2354">
            <v>1</v>
          </cell>
          <cell r="CH2354" t="str">
            <v/>
          </cell>
          <cell r="CI2354" t="str">
            <v/>
          </cell>
          <cell r="CJ2354" t="str">
            <v/>
          </cell>
          <cell r="CK2354" t="str">
            <v/>
          </cell>
          <cell r="CL2354" t="str">
            <v/>
          </cell>
          <cell r="CM2354" t="str">
            <v>No Benchmark</v>
          </cell>
          <cell r="CN2354" t="str">
            <v/>
          </cell>
          <cell r="CO2354" t="str">
            <v/>
          </cell>
          <cell r="CQ2354" t="str">
            <v/>
          </cell>
          <cell r="CR2354" t="str">
            <v/>
          </cell>
          <cell r="CS2354" t="str">
            <v/>
          </cell>
          <cell r="CU2354" t="str">
            <v/>
          </cell>
          <cell r="CV2354" t="str">
            <v/>
          </cell>
          <cell r="CZ2354" t="str">
            <v/>
          </cell>
          <cell r="DB2354" t="str">
            <v/>
          </cell>
          <cell r="DC2354" t="str">
            <v/>
          </cell>
          <cell r="DD2354" t="str">
            <v/>
          </cell>
          <cell r="DF2354" t="str">
            <v/>
          </cell>
          <cell r="DG2354" t="str">
            <v/>
          </cell>
          <cell r="DH2354" t="str">
            <v/>
          </cell>
          <cell r="DI2354" t="str">
            <v/>
          </cell>
          <cell r="DL2354" t="str">
            <v/>
          </cell>
          <cell r="DM2354" t="str">
            <v/>
          </cell>
          <cell r="DN2354" t="str">
            <v/>
          </cell>
          <cell r="DP2354" t="str">
            <v/>
          </cell>
          <cell r="DQ2354" t="str">
            <v/>
          </cell>
          <cell r="DR2354" t="str">
            <v/>
          </cell>
          <cell r="DS2354" t="str">
            <v/>
          </cell>
          <cell r="DT2354" t="str">
            <v/>
          </cell>
        </row>
        <row r="2355">
          <cell r="I2355" t="str">
            <v>BE6290322666</v>
          </cell>
          <cell r="J2355" t="str">
            <v>BNP PARIBAS B STRATEGY EUROPE SUSTAINABLE DYNAMIC [Classic, D]</v>
          </cell>
          <cell r="K2355">
            <v>631</v>
          </cell>
          <cell r="L2355" t="str">
            <v>All</v>
          </cell>
          <cell r="M2355" t="str">
            <v>INVEST_LEGAL_TYPE</v>
          </cell>
          <cell r="N2355" t="str">
            <v/>
          </cell>
          <cell r="O2355">
            <v>5</v>
          </cell>
          <cell r="P2355" t="str">
            <v>Registered or dematerialized</v>
          </cell>
          <cell r="Q2355" t="str">
            <v>SHARE_FORM</v>
          </cell>
          <cell r="R2355" t="str">
            <v>EUR</v>
          </cell>
          <cell r="S2355" t="str">
            <v/>
          </cell>
          <cell r="T2355">
            <v>2</v>
          </cell>
          <cell r="U2355" t="str">
            <v>Closed</v>
          </cell>
          <cell r="V2355" t="str">
            <v>PRODUCT_STATUS</v>
          </cell>
          <cell r="W2355" t="str">
            <v/>
          </cell>
          <cell r="X2355" t="str">
            <v/>
          </cell>
          <cell r="Y2355" t="str">
            <v/>
          </cell>
          <cell r="Z2355">
            <v>538556</v>
          </cell>
          <cell r="AA2355">
            <v>197703</v>
          </cell>
          <cell r="AB2355" t="str">
            <v>BM BNP PARIBAS B STRATEGY EUROPE SUSTAINABLE DYNAMIC [42642] Off</v>
          </cell>
          <cell r="AC2355" t="str">
            <v>EUR</v>
          </cell>
          <cell r="AE2355" t="str">
            <v/>
          </cell>
          <cell r="AF2355" t="str">
            <v/>
          </cell>
          <cell r="AH2355" t="str">
            <v/>
          </cell>
          <cell r="AI2355" t="str">
            <v/>
          </cell>
          <cell r="AJ2355" t="str">
            <v>CLAS</v>
          </cell>
          <cell r="AK2355" t="str">
            <v>Classic</v>
          </cell>
          <cell r="AL2355" t="str">
            <v>SHARE_CATEGORY</v>
          </cell>
          <cell r="AM2355" t="str">
            <v>D</v>
          </cell>
          <cell r="AN2355" t="str">
            <v>Distribution</v>
          </cell>
          <cell r="AO2355" t="str">
            <v>SHARE_TYPE</v>
          </cell>
          <cell r="AP2355" t="str">
            <v/>
          </cell>
          <cell r="AQ2355" t="str">
            <v>Y</v>
          </cell>
          <cell r="AR2355" t="str">
            <v>Annually</v>
          </cell>
          <cell r="AS2355" t="str">
            <v>DIVIDEND_FREQUENCY</v>
          </cell>
          <cell r="AT2355" t="str">
            <v>N</v>
          </cell>
          <cell r="AV2355">
            <v>20161026</v>
          </cell>
          <cell r="AW2355">
            <v>20161205</v>
          </cell>
          <cell r="AX2355">
            <v>20161205</v>
          </cell>
          <cell r="AY2355">
            <v>20220318</v>
          </cell>
          <cell r="AZ2355">
            <v>20220318</v>
          </cell>
          <cell r="BA2355">
            <v>20220308</v>
          </cell>
          <cell r="BB2355" t="str">
            <v>Y</v>
          </cell>
          <cell r="BC2355" t="str">
            <v>Yes</v>
          </cell>
          <cell r="BD2355" t="str">
            <v>DICI_KIID</v>
          </cell>
          <cell r="BE2355" t="str">
            <v/>
          </cell>
          <cell r="BF2355" t="str">
            <v/>
          </cell>
          <cell r="BG2355" t="str">
            <v/>
          </cell>
          <cell r="BH2355" t="str">
            <v/>
          </cell>
          <cell r="BI2355" t="str">
            <v>Y</v>
          </cell>
          <cell r="BJ2355" t="str">
            <v>0.001</v>
          </cell>
          <cell r="BK2355" t="str">
            <v>Y</v>
          </cell>
          <cell r="BL2355" t="str">
            <v>0.01</v>
          </cell>
          <cell r="BM2355">
            <v>38</v>
          </cell>
          <cell r="BN2355" t="str">
            <v>L'investissement dans différentes catégories d'actifs avec généralement une proportion importante d'actifs risqués et une part plus faible d'actifs moins risqués justifie la catégorie de risque.</v>
          </cell>
          <cell r="BO2355" t="str">
            <v>RISK_NARRATIVE</v>
          </cell>
          <cell r="BP2355">
            <v>5</v>
          </cell>
          <cell r="BQ2355" t="str">
            <v/>
          </cell>
          <cell r="BS2355" t="str">
            <v/>
          </cell>
          <cell r="BT2355" t="str">
            <v/>
          </cell>
          <cell r="BU2355" t="str">
            <v>Y</v>
          </cell>
          <cell r="BV2355" t="str">
            <v/>
          </cell>
          <cell r="BW2355" t="str">
            <v/>
          </cell>
          <cell r="BX2355" t="str">
            <v>BNP IP-BE</v>
          </cell>
          <cell r="BY2355" t="str">
            <v>BNP IP-BE</v>
          </cell>
          <cell r="BZ2355" t="str">
            <v>LIBRARY_FUNDSQUARE</v>
          </cell>
          <cell r="CA2355">
            <v>12.55</v>
          </cell>
          <cell r="CB2355">
            <v>4</v>
          </cell>
          <cell r="CC2355">
            <v>20200625</v>
          </cell>
          <cell r="CE2355">
            <v>4</v>
          </cell>
          <cell r="CF2355">
            <v>1</v>
          </cell>
          <cell r="CH2355" t="str">
            <v/>
          </cell>
          <cell r="CI2355" t="str">
            <v/>
          </cell>
          <cell r="CJ2355" t="str">
            <v/>
          </cell>
          <cell r="CK2355" t="str">
            <v/>
          </cell>
          <cell r="CL2355" t="str">
            <v/>
          </cell>
          <cell r="CM2355" t="str">
            <v>61.5% MSCI Europe (NR) + 7% MSCI World (NR) + 10.5% Bloomberg Barclays Euro Aggregate (RI) + 21% Cash Index €STR (RI) -- (EUR)</v>
          </cell>
          <cell r="CN2355" t="str">
            <v/>
          </cell>
          <cell r="CO2355" t="str">
            <v/>
          </cell>
          <cell r="CQ2355" t="str">
            <v/>
          </cell>
          <cell r="CR2355" t="str">
            <v/>
          </cell>
          <cell r="CS2355" t="str">
            <v/>
          </cell>
          <cell r="CU2355" t="str">
            <v/>
          </cell>
          <cell r="CV2355" t="str">
            <v/>
          </cell>
          <cell r="CZ2355" t="str">
            <v/>
          </cell>
          <cell r="DB2355" t="str">
            <v/>
          </cell>
          <cell r="DC2355" t="str">
            <v/>
          </cell>
          <cell r="DD2355" t="str">
            <v/>
          </cell>
          <cell r="DF2355" t="str">
            <v/>
          </cell>
          <cell r="DG2355" t="str">
            <v/>
          </cell>
          <cell r="DH2355" t="str">
            <v/>
          </cell>
          <cell r="DI2355" t="str">
            <v/>
          </cell>
          <cell r="DL2355" t="str">
            <v/>
          </cell>
          <cell r="DM2355" t="str">
            <v/>
          </cell>
          <cell r="DN2355" t="str">
            <v/>
          </cell>
          <cell r="DP2355" t="str">
            <v/>
          </cell>
          <cell r="DQ2355" t="str">
            <v/>
          </cell>
          <cell r="DR2355" t="str">
            <v/>
          </cell>
          <cell r="DS2355" t="str">
            <v/>
          </cell>
          <cell r="DT2355" t="str">
            <v/>
          </cell>
        </row>
        <row r="2356">
          <cell r="I2356" t="str">
            <v>BE6294105661</v>
          </cell>
          <cell r="J2356" t="str">
            <v>BNP PARIBAS B STRATEGY EUROPE SUSTAINABLE DYNAMIC [I, C]</v>
          </cell>
          <cell r="K2356">
            <v>991</v>
          </cell>
          <cell r="L2356" t="str">
            <v>Institutionnal clients and UCI</v>
          </cell>
          <cell r="M2356" t="str">
            <v>INVEST_LEGAL_TYPE</v>
          </cell>
          <cell r="N2356" t="str">
            <v/>
          </cell>
          <cell r="O2356">
            <v>5</v>
          </cell>
          <cell r="P2356" t="str">
            <v>Registered or dematerialized</v>
          </cell>
          <cell r="Q2356" t="str">
            <v>SHARE_FORM</v>
          </cell>
          <cell r="R2356" t="str">
            <v>EUR</v>
          </cell>
          <cell r="S2356" t="str">
            <v/>
          </cell>
          <cell r="T2356">
            <v>2</v>
          </cell>
          <cell r="U2356" t="str">
            <v>Closed</v>
          </cell>
          <cell r="V2356" t="str">
            <v>PRODUCT_STATUS</v>
          </cell>
          <cell r="W2356" t="str">
            <v/>
          </cell>
          <cell r="X2356" t="str">
            <v/>
          </cell>
          <cell r="Y2356" t="str">
            <v/>
          </cell>
          <cell r="Z2356">
            <v>538556</v>
          </cell>
          <cell r="AA2356">
            <v>197703</v>
          </cell>
          <cell r="AB2356" t="str">
            <v>BM BNP PARIBAS B STRATEGY EUROPE SUSTAINABLE DYNAMIC [42642] Off</v>
          </cell>
          <cell r="AC2356" t="str">
            <v>EUR</v>
          </cell>
          <cell r="AE2356" t="str">
            <v/>
          </cell>
          <cell r="AF2356" t="str">
            <v/>
          </cell>
          <cell r="AH2356" t="str">
            <v/>
          </cell>
          <cell r="AI2356" t="str">
            <v/>
          </cell>
          <cell r="AJ2356" t="str">
            <v>CASH</v>
          </cell>
          <cell r="AK2356" t="str">
            <v>I</v>
          </cell>
          <cell r="AL2356" t="str">
            <v>SHARE_CATEGORY</v>
          </cell>
          <cell r="AM2356" t="str">
            <v>C</v>
          </cell>
          <cell r="AN2356" t="str">
            <v>Capitalisation</v>
          </cell>
          <cell r="AO2356" t="str">
            <v>SHARE_TYPE</v>
          </cell>
          <cell r="AP2356" t="str">
            <v/>
          </cell>
          <cell r="AQ2356" t="str">
            <v/>
          </cell>
          <cell r="AR2356" t="str">
            <v/>
          </cell>
          <cell r="AS2356" t="str">
            <v/>
          </cell>
          <cell r="AT2356" t="str">
            <v>N</v>
          </cell>
          <cell r="AV2356">
            <v>20170309</v>
          </cell>
          <cell r="AW2356">
            <v>20170502</v>
          </cell>
          <cell r="AX2356">
            <v>20170502</v>
          </cell>
          <cell r="AY2356">
            <v>20220318</v>
          </cell>
          <cell r="AZ2356">
            <v>20210709</v>
          </cell>
          <cell r="BB2356" t="str">
            <v>Y</v>
          </cell>
          <cell r="BC2356" t="str">
            <v>Yes</v>
          </cell>
          <cell r="BD2356" t="str">
            <v>DICI_KIID</v>
          </cell>
          <cell r="BE2356" t="str">
            <v/>
          </cell>
          <cell r="BF2356" t="str">
            <v/>
          </cell>
          <cell r="BG2356" t="str">
            <v/>
          </cell>
          <cell r="BH2356" t="str">
            <v/>
          </cell>
          <cell r="BI2356" t="str">
            <v>Y</v>
          </cell>
          <cell r="BJ2356" t="str">
            <v>0.001</v>
          </cell>
          <cell r="BK2356" t="str">
            <v>Y</v>
          </cell>
          <cell r="BL2356" t="str">
            <v>0.01</v>
          </cell>
          <cell r="BM2356">
            <v>38</v>
          </cell>
          <cell r="BN2356" t="str">
            <v>L'investissement dans différentes catégories d'actifs avec généralement une proportion importante d'actifs risqués et une part plus faible d'actifs moins risqués justifie la catégorie de risque.</v>
          </cell>
          <cell r="BO2356" t="str">
            <v>RISK_NARRATIVE</v>
          </cell>
          <cell r="BP2356">
            <v>5</v>
          </cell>
          <cell r="BQ2356" t="str">
            <v/>
          </cell>
          <cell r="BS2356" t="str">
            <v/>
          </cell>
          <cell r="BT2356" t="str">
            <v/>
          </cell>
          <cell r="BU2356" t="str">
            <v>Y</v>
          </cell>
          <cell r="BV2356" t="str">
            <v/>
          </cell>
          <cell r="BW2356" t="str">
            <v/>
          </cell>
          <cell r="BX2356" t="str">
            <v>BNP IP-BE</v>
          </cell>
          <cell r="BY2356" t="str">
            <v>BNP IP-BE</v>
          </cell>
          <cell r="BZ2356" t="str">
            <v>LIBRARY_FUNDSQUARE</v>
          </cell>
          <cell r="CA2356">
            <v>12.55</v>
          </cell>
          <cell r="CB2356">
            <v>4</v>
          </cell>
          <cell r="CC2356">
            <v>20200625</v>
          </cell>
          <cell r="CE2356">
            <v>4</v>
          </cell>
          <cell r="CF2356">
            <v>1</v>
          </cell>
          <cell r="CH2356" t="str">
            <v/>
          </cell>
          <cell r="CI2356" t="str">
            <v/>
          </cell>
          <cell r="CJ2356" t="str">
            <v/>
          </cell>
          <cell r="CK2356" t="str">
            <v/>
          </cell>
          <cell r="CL2356" t="str">
            <v/>
          </cell>
          <cell r="CM2356" t="str">
            <v>61.5% MSCI Europe (NR) + 7% MSCI World (NR) + 10.5% Bloomberg Barclays Euro Aggregate (RI) + 21% Cash Index €STR (RI) -- (EUR)</v>
          </cell>
          <cell r="CN2356" t="str">
            <v/>
          </cell>
          <cell r="CO2356" t="str">
            <v/>
          </cell>
          <cell r="CQ2356" t="str">
            <v/>
          </cell>
          <cell r="CR2356" t="str">
            <v/>
          </cell>
          <cell r="CS2356" t="str">
            <v/>
          </cell>
          <cell r="CU2356" t="str">
            <v/>
          </cell>
          <cell r="CV2356" t="str">
            <v/>
          </cell>
          <cell r="CZ2356" t="str">
            <v/>
          </cell>
          <cell r="DB2356" t="str">
            <v/>
          </cell>
          <cell r="DC2356" t="str">
            <v/>
          </cell>
          <cell r="DD2356" t="str">
            <v/>
          </cell>
          <cell r="DF2356" t="str">
            <v/>
          </cell>
          <cell r="DG2356" t="str">
            <v/>
          </cell>
          <cell r="DH2356" t="str">
            <v/>
          </cell>
          <cell r="DI2356" t="str">
            <v/>
          </cell>
          <cell r="DL2356" t="str">
            <v/>
          </cell>
          <cell r="DM2356" t="str">
            <v/>
          </cell>
          <cell r="DN2356" t="str">
            <v/>
          </cell>
          <cell r="DP2356" t="str">
            <v/>
          </cell>
          <cell r="DQ2356" t="str">
            <v/>
          </cell>
          <cell r="DR2356" t="str">
            <v/>
          </cell>
          <cell r="DS2356" t="str">
            <v/>
          </cell>
          <cell r="DT2356" t="str">
            <v/>
          </cell>
        </row>
        <row r="2357">
          <cell r="I2357" t="str">
            <v>BE6290321650</v>
          </cell>
          <cell r="J2357" t="str">
            <v>BNP PARIBAS B STRATEGY EUROPE SUSTAINABLE DYNAMIC [Classic, C]</v>
          </cell>
          <cell r="K2357">
            <v>631</v>
          </cell>
          <cell r="L2357" t="str">
            <v>All</v>
          </cell>
          <cell r="M2357" t="str">
            <v>INVEST_LEGAL_TYPE</v>
          </cell>
          <cell r="N2357" t="str">
            <v/>
          </cell>
          <cell r="O2357">
            <v>5</v>
          </cell>
          <cell r="P2357" t="str">
            <v>Registered or dematerialized</v>
          </cell>
          <cell r="Q2357" t="str">
            <v>SHARE_FORM</v>
          </cell>
          <cell r="R2357" t="str">
            <v>EUR</v>
          </cell>
          <cell r="S2357" t="str">
            <v/>
          </cell>
          <cell r="T2357">
            <v>2</v>
          </cell>
          <cell r="U2357" t="str">
            <v>Closed</v>
          </cell>
          <cell r="V2357" t="str">
            <v>PRODUCT_STATUS</v>
          </cell>
          <cell r="W2357" t="str">
            <v/>
          </cell>
          <cell r="X2357" t="str">
            <v/>
          </cell>
          <cell r="Y2357" t="str">
            <v/>
          </cell>
          <cell r="Z2357">
            <v>538556</v>
          </cell>
          <cell r="AA2357">
            <v>197703</v>
          </cell>
          <cell r="AB2357" t="str">
            <v>BM BNP PARIBAS B STRATEGY EUROPE SUSTAINABLE DYNAMIC [42642] Off</v>
          </cell>
          <cell r="AC2357" t="str">
            <v>EUR</v>
          </cell>
          <cell r="AE2357" t="str">
            <v/>
          </cell>
          <cell r="AF2357" t="str">
            <v/>
          </cell>
          <cell r="AH2357" t="str">
            <v/>
          </cell>
          <cell r="AI2357" t="str">
            <v/>
          </cell>
          <cell r="AJ2357" t="str">
            <v>CLAS</v>
          </cell>
          <cell r="AK2357" t="str">
            <v>Classic</v>
          </cell>
          <cell r="AL2357" t="str">
            <v>SHARE_CATEGORY</v>
          </cell>
          <cell r="AM2357" t="str">
            <v>C</v>
          </cell>
          <cell r="AN2357" t="str">
            <v>Capitalisation</v>
          </cell>
          <cell r="AO2357" t="str">
            <v>SHARE_TYPE</v>
          </cell>
          <cell r="AP2357" t="str">
            <v/>
          </cell>
          <cell r="AQ2357" t="str">
            <v/>
          </cell>
          <cell r="AR2357" t="str">
            <v/>
          </cell>
          <cell r="AS2357" t="str">
            <v/>
          </cell>
          <cell r="AT2357" t="str">
            <v>N</v>
          </cell>
          <cell r="AV2357">
            <v>20161026</v>
          </cell>
          <cell r="AW2357">
            <v>20161205</v>
          </cell>
          <cell r="AX2357">
            <v>20161205</v>
          </cell>
          <cell r="AY2357">
            <v>20220318</v>
          </cell>
          <cell r="AZ2357">
            <v>20220318</v>
          </cell>
          <cell r="BA2357">
            <v>20220308</v>
          </cell>
          <cell r="BB2357" t="str">
            <v>Y</v>
          </cell>
          <cell r="BC2357" t="str">
            <v>Yes</v>
          </cell>
          <cell r="BD2357" t="str">
            <v>DICI_KIID</v>
          </cell>
          <cell r="BE2357" t="str">
            <v/>
          </cell>
          <cell r="BF2357" t="str">
            <v/>
          </cell>
          <cell r="BG2357" t="str">
            <v/>
          </cell>
          <cell r="BH2357" t="str">
            <v/>
          </cell>
          <cell r="BI2357" t="str">
            <v>Y</v>
          </cell>
          <cell r="BJ2357" t="str">
            <v>0.001</v>
          </cell>
          <cell r="BK2357" t="str">
            <v>Y</v>
          </cell>
          <cell r="BL2357" t="str">
            <v>0.01</v>
          </cell>
          <cell r="BM2357">
            <v>38</v>
          </cell>
          <cell r="BN2357" t="str">
            <v>L'investissement dans différentes catégories d'actifs avec généralement une proportion importante d'actifs risqués et une part plus faible d'actifs moins risqués justifie la catégorie de risque.</v>
          </cell>
          <cell r="BO2357" t="str">
            <v>RISK_NARRATIVE</v>
          </cell>
          <cell r="BP2357">
            <v>5</v>
          </cell>
          <cell r="BQ2357" t="str">
            <v/>
          </cell>
          <cell r="BS2357" t="str">
            <v/>
          </cell>
          <cell r="BT2357" t="str">
            <v/>
          </cell>
          <cell r="BU2357" t="str">
            <v>Y</v>
          </cell>
          <cell r="BV2357" t="str">
            <v/>
          </cell>
          <cell r="BW2357" t="str">
            <v/>
          </cell>
          <cell r="BX2357" t="str">
            <v>BNP IP-BE</v>
          </cell>
          <cell r="BY2357" t="str">
            <v>BNP IP-BE</v>
          </cell>
          <cell r="BZ2357" t="str">
            <v>LIBRARY_FUNDSQUARE</v>
          </cell>
          <cell r="CA2357">
            <v>12.55</v>
          </cell>
          <cell r="CB2357">
            <v>4</v>
          </cell>
          <cell r="CC2357">
            <v>20200625</v>
          </cell>
          <cell r="CE2357">
            <v>4</v>
          </cell>
          <cell r="CF2357">
            <v>1</v>
          </cell>
          <cell r="CH2357" t="str">
            <v/>
          </cell>
          <cell r="CI2357" t="str">
            <v/>
          </cell>
          <cell r="CJ2357" t="str">
            <v/>
          </cell>
          <cell r="CK2357" t="str">
            <v/>
          </cell>
          <cell r="CL2357" t="str">
            <v/>
          </cell>
          <cell r="CM2357" t="str">
            <v>61.5% MSCI Europe (NR) + 7% MSCI World (NR) + 10.5% Bloomberg Barclays Euro Aggregate (RI) + 21% Cash Index €STR (RI) -- (EUR)</v>
          </cell>
          <cell r="CN2357" t="str">
            <v/>
          </cell>
          <cell r="CO2357" t="str">
            <v/>
          </cell>
          <cell r="CQ2357" t="str">
            <v/>
          </cell>
          <cell r="CR2357" t="str">
            <v/>
          </cell>
          <cell r="CS2357" t="str">
            <v/>
          </cell>
          <cell r="CU2357" t="str">
            <v/>
          </cell>
          <cell r="CV2357" t="str">
            <v/>
          </cell>
          <cell r="CZ2357" t="str">
            <v/>
          </cell>
          <cell r="DB2357" t="str">
            <v/>
          </cell>
          <cell r="DC2357" t="str">
            <v/>
          </cell>
          <cell r="DD2357" t="str">
            <v/>
          </cell>
          <cell r="DF2357" t="str">
            <v/>
          </cell>
          <cell r="DG2357" t="str">
            <v/>
          </cell>
          <cell r="DH2357" t="str">
            <v/>
          </cell>
          <cell r="DI2357" t="str">
            <v/>
          </cell>
          <cell r="DL2357" t="str">
            <v/>
          </cell>
          <cell r="DM2357" t="str">
            <v/>
          </cell>
          <cell r="DN2357" t="str">
            <v/>
          </cell>
          <cell r="DP2357" t="str">
            <v/>
          </cell>
          <cell r="DQ2357" t="str">
            <v/>
          </cell>
          <cell r="DR2357" t="str">
            <v/>
          </cell>
          <cell r="DS2357" t="str">
            <v/>
          </cell>
          <cell r="DT2357" t="str">
            <v/>
          </cell>
        </row>
        <row r="2358">
          <cell r="I2358" t="str">
            <v>LU1480671715</v>
          </cell>
          <cell r="J2358" t="str">
            <v>BNP PARIBAS L1 STRATEGY EUROPE SRI DYNAMIC [Classic, D]</v>
          </cell>
          <cell r="K2358">
            <v>631</v>
          </cell>
          <cell r="L2358" t="str">
            <v>All</v>
          </cell>
          <cell r="M2358" t="str">
            <v>INVEST_LEGAL_TYPE</v>
          </cell>
          <cell r="N2358" t="str">
            <v/>
          </cell>
          <cell r="O2358">
            <v>3</v>
          </cell>
          <cell r="P2358" t="str">
            <v>Registered or Bearer</v>
          </cell>
          <cell r="Q2358" t="str">
            <v>SHARE_FORM</v>
          </cell>
          <cell r="R2358" t="str">
            <v>EUR</v>
          </cell>
          <cell r="S2358" t="str">
            <v/>
          </cell>
          <cell r="T2358">
            <v>2</v>
          </cell>
          <cell r="U2358" t="str">
            <v>Closed</v>
          </cell>
          <cell r="V2358" t="str">
            <v>PRODUCT_STATUS</v>
          </cell>
          <cell r="W2358" t="str">
            <v/>
          </cell>
          <cell r="X2358" t="str">
            <v/>
          </cell>
          <cell r="Y2358" t="str">
            <v/>
          </cell>
          <cell r="Z2358">
            <v>538446</v>
          </cell>
          <cell r="AB2358" t="str">
            <v/>
          </cell>
          <cell r="AC2358" t="str">
            <v/>
          </cell>
          <cell r="AE2358" t="str">
            <v/>
          </cell>
          <cell r="AF2358" t="str">
            <v/>
          </cell>
          <cell r="AH2358" t="str">
            <v/>
          </cell>
          <cell r="AI2358" t="str">
            <v/>
          </cell>
          <cell r="AJ2358" t="str">
            <v>CLAS</v>
          </cell>
          <cell r="AK2358" t="str">
            <v>Classic</v>
          </cell>
          <cell r="AL2358" t="str">
            <v>SHARE_CATEGORY</v>
          </cell>
          <cell r="AM2358" t="str">
            <v>D</v>
          </cell>
          <cell r="AN2358" t="str">
            <v>Distribution</v>
          </cell>
          <cell r="AO2358" t="str">
            <v>SHARE_TYPE</v>
          </cell>
          <cell r="AP2358" t="str">
            <v/>
          </cell>
          <cell r="AQ2358" t="str">
            <v>Y</v>
          </cell>
          <cell r="AR2358" t="str">
            <v>Annually</v>
          </cell>
          <cell r="AS2358" t="str">
            <v>DIVIDEND_FREQUENCY</v>
          </cell>
          <cell r="AT2358" t="str">
            <v>N</v>
          </cell>
          <cell r="AU2358">
            <v>20161014</v>
          </cell>
          <cell r="AV2358">
            <v>20160909</v>
          </cell>
          <cell r="AY2358">
            <v>20170512</v>
          </cell>
          <cell r="AZ2358">
            <v>20170512</v>
          </cell>
          <cell r="BB2358" t="str">
            <v>Y</v>
          </cell>
          <cell r="BC2358" t="str">
            <v>Yes</v>
          </cell>
          <cell r="BD2358" t="str">
            <v>DICI_KIID</v>
          </cell>
          <cell r="BE2358" t="str">
            <v/>
          </cell>
          <cell r="BF2358" t="str">
            <v/>
          </cell>
          <cell r="BG2358" t="str">
            <v/>
          </cell>
          <cell r="BH2358" t="str">
            <v/>
          </cell>
          <cell r="BI2358" t="str">
            <v/>
          </cell>
          <cell r="BJ2358" t="str">
            <v/>
          </cell>
          <cell r="BK2358" t="str">
            <v/>
          </cell>
          <cell r="BL2358" t="str">
            <v/>
          </cell>
          <cell r="BM2358">
            <v>63</v>
          </cell>
          <cell r="BN2358" t="str">
            <v>The risk category is justified by the investment in different asset classes with a standard asset mix that is a high proportion of risky assets and a lower proportion of less risky assets.</v>
          </cell>
          <cell r="BO2358" t="str">
            <v>RISK_NARRATIVE</v>
          </cell>
          <cell r="BP2358">
            <v>5</v>
          </cell>
          <cell r="BQ2358" t="str">
            <v/>
          </cell>
          <cell r="BS2358" t="str">
            <v/>
          </cell>
          <cell r="BT2358" t="str">
            <v/>
          </cell>
          <cell r="BU2358" t="str">
            <v/>
          </cell>
          <cell r="BV2358" t="str">
            <v/>
          </cell>
          <cell r="BW2358" t="str">
            <v/>
          </cell>
          <cell r="BX2358" t="str">
            <v/>
          </cell>
          <cell r="BY2358" t="str">
            <v/>
          </cell>
          <cell r="BZ2358" t="str">
            <v/>
          </cell>
          <cell r="CH2358" t="str">
            <v/>
          </cell>
          <cell r="CI2358" t="str">
            <v/>
          </cell>
          <cell r="CJ2358" t="str">
            <v/>
          </cell>
          <cell r="CK2358" t="str">
            <v/>
          </cell>
          <cell r="CL2358" t="str">
            <v/>
          </cell>
          <cell r="CM2358" t="str">
            <v/>
          </cell>
          <cell r="CN2358" t="str">
            <v/>
          </cell>
          <cell r="CO2358" t="str">
            <v/>
          </cell>
          <cell r="CQ2358" t="str">
            <v/>
          </cell>
          <cell r="CR2358" t="str">
            <v/>
          </cell>
          <cell r="CS2358" t="str">
            <v/>
          </cell>
          <cell r="CU2358" t="str">
            <v/>
          </cell>
          <cell r="CV2358" t="str">
            <v/>
          </cell>
          <cell r="CZ2358" t="str">
            <v/>
          </cell>
          <cell r="DB2358" t="str">
            <v/>
          </cell>
          <cell r="DC2358" t="str">
            <v/>
          </cell>
          <cell r="DD2358" t="str">
            <v/>
          </cell>
          <cell r="DF2358" t="str">
            <v/>
          </cell>
          <cell r="DG2358" t="str">
            <v/>
          </cell>
          <cell r="DH2358" t="str">
            <v/>
          </cell>
          <cell r="DI2358" t="str">
            <v/>
          </cell>
          <cell r="DL2358" t="str">
            <v/>
          </cell>
          <cell r="DM2358" t="str">
            <v/>
          </cell>
          <cell r="DN2358" t="str">
            <v/>
          </cell>
          <cell r="DP2358" t="str">
            <v/>
          </cell>
          <cell r="DQ2358" t="str">
            <v/>
          </cell>
          <cell r="DR2358" t="str">
            <v/>
          </cell>
          <cell r="DS2358" t="str">
            <v/>
          </cell>
          <cell r="DT2358" t="str">
            <v/>
          </cell>
        </row>
        <row r="2359">
          <cell r="I2359" t="str">
            <v>LU1480671632</v>
          </cell>
          <cell r="J2359" t="str">
            <v>BNP PARIBAS L1 STRATEGY EUROPE SRI DYNAMIC Classic Capitalisation</v>
          </cell>
          <cell r="K2359">
            <v>631</v>
          </cell>
          <cell r="L2359" t="str">
            <v>All</v>
          </cell>
          <cell r="M2359" t="str">
            <v>INVEST_LEGAL_TYPE</v>
          </cell>
          <cell r="N2359" t="str">
            <v/>
          </cell>
          <cell r="O2359">
            <v>3</v>
          </cell>
          <cell r="P2359" t="str">
            <v>Registered or Bearer</v>
          </cell>
          <cell r="Q2359" t="str">
            <v>SHARE_FORM</v>
          </cell>
          <cell r="R2359" t="str">
            <v>EUR</v>
          </cell>
          <cell r="S2359" t="str">
            <v/>
          </cell>
          <cell r="T2359">
            <v>2</v>
          </cell>
          <cell r="U2359" t="str">
            <v>Closed</v>
          </cell>
          <cell r="V2359" t="str">
            <v>PRODUCT_STATUS</v>
          </cell>
          <cell r="W2359" t="str">
            <v/>
          </cell>
          <cell r="X2359" t="str">
            <v/>
          </cell>
          <cell r="Y2359" t="str">
            <v/>
          </cell>
          <cell r="Z2359">
            <v>538446</v>
          </cell>
          <cell r="AB2359" t="str">
            <v/>
          </cell>
          <cell r="AC2359" t="str">
            <v/>
          </cell>
          <cell r="AE2359" t="str">
            <v/>
          </cell>
          <cell r="AF2359" t="str">
            <v/>
          </cell>
          <cell r="AH2359" t="str">
            <v/>
          </cell>
          <cell r="AI2359" t="str">
            <v/>
          </cell>
          <cell r="AJ2359" t="str">
            <v>CLAS</v>
          </cell>
          <cell r="AK2359" t="str">
            <v>Classic</v>
          </cell>
          <cell r="AL2359" t="str">
            <v>SHARE_CATEGORY</v>
          </cell>
          <cell r="AM2359" t="str">
            <v>C</v>
          </cell>
          <cell r="AN2359" t="str">
            <v>Capitalisation</v>
          </cell>
          <cell r="AO2359" t="str">
            <v>SHARE_TYPE</v>
          </cell>
          <cell r="AP2359" t="str">
            <v/>
          </cell>
          <cell r="AQ2359" t="str">
            <v/>
          </cell>
          <cell r="AR2359" t="str">
            <v/>
          </cell>
          <cell r="AS2359" t="str">
            <v/>
          </cell>
          <cell r="AT2359" t="str">
            <v>N</v>
          </cell>
          <cell r="AU2359">
            <v>20161014</v>
          </cell>
          <cell r="AV2359">
            <v>20160909</v>
          </cell>
          <cell r="AY2359">
            <v>20170512</v>
          </cell>
          <cell r="AZ2359">
            <v>20170512</v>
          </cell>
          <cell r="BB2359" t="str">
            <v>Y</v>
          </cell>
          <cell r="BC2359" t="str">
            <v>Yes</v>
          </cell>
          <cell r="BD2359" t="str">
            <v>DICI_KIID</v>
          </cell>
          <cell r="BE2359" t="str">
            <v/>
          </cell>
          <cell r="BF2359" t="str">
            <v/>
          </cell>
          <cell r="BG2359" t="str">
            <v/>
          </cell>
          <cell r="BH2359" t="str">
            <v/>
          </cell>
          <cell r="BI2359" t="str">
            <v>Y</v>
          </cell>
          <cell r="BJ2359" t="str">
            <v>0.001</v>
          </cell>
          <cell r="BK2359" t="str">
            <v>Y</v>
          </cell>
          <cell r="BL2359" t="str">
            <v>0.01</v>
          </cell>
          <cell r="BM2359">
            <v>63</v>
          </cell>
          <cell r="BN2359" t="str">
            <v>The risk category is justified by the investment in different asset classes with a standard asset mix that is a high proportion of risky assets and a lower proportion of less risky assets.</v>
          </cell>
          <cell r="BO2359" t="str">
            <v>RISK_NARRATIVE</v>
          </cell>
          <cell r="BP2359">
            <v>5</v>
          </cell>
          <cell r="BQ2359" t="str">
            <v/>
          </cell>
          <cell r="BS2359" t="str">
            <v/>
          </cell>
          <cell r="BT2359" t="str">
            <v/>
          </cell>
          <cell r="BU2359" t="str">
            <v/>
          </cell>
          <cell r="BV2359" t="str">
            <v/>
          </cell>
          <cell r="BW2359" t="str">
            <v/>
          </cell>
          <cell r="BX2359" t="str">
            <v>BNP IP-LU</v>
          </cell>
          <cell r="BY2359" t="str">
            <v>BNP IP-LU</v>
          </cell>
          <cell r="BZ2359" t="str">
            <v>LIBRARY_FUNDSQUARE</v>
          </cell>
          <cell r="CH2359" t="str">
            <v/>
          </cell>
          <cell r="CI2359" t="str">
            <v/>
          </cell>
          <cell r="CJ2359" t="str">
            <v/>
          </cell>
          <cell r="CK2359" t="str">
            <v/>
          </cell>
          <cell r="CL2359" t="str">
            <v/>
          </cell>
          <cell r="CM2359" t="str">
            <v/>
          </cell>
          <cell r="CN2359" t="str">
            <v/>
          </cell>
          <cell r="CO2359" t="str">
            <v/>
          </cell>
          <cell r="CQ2359" t="str">
            <v/>
          </cell>
          <cell r="CR2359" t="str">
            <v/>
          </cell>
          <cell r="CS2359" t="str">
            <v/>
          </cell>
          <cell r="CU2359" t="str">
            <v/>
          </cell>
          <cell r="CV2359" t="str">
            <v/>
          </cell>
          <cell r="CZ2359" t="str">
            <v/>
          </cell>
          <cell r="DB2359" t="str">
            <v/>
          </cell>
          <cell r="DC2359" t="str">
            <v/>
          </cell>
          <cell r="DD2359" t="str">
            <v/>
          </cell>
          <cell r="DF2359" t="str">
            <v/>
          </cell>
          <cell r="DG2359" t="str">
            <v/>
          </cell>
          <cell r="DH2359" t="str">
            <v/>
          </cell>
          <cell r="DI2359" t="str">
            <v/>
          </cell>
          <cell r="DL2359" t="str">
            <v/>
          </cell>
          <cell r="DM2359" t="str">
            <v/>
          </cell>
          <cell r="DN2359" t="str">
            <v/>
          </cell>
          <cell r="DP2359" t="str">
            <v/>
          </cell>
          <cell r="DQ2359" t="str">
            <v/>
          </cell>
          <cell r="DR2359" t="str">
            <v/>
          </cell>
          <cell r="DS2359" t="str">
            <v/>
          </cell>
          <cell r="DT2359" t="str">
            <v/>
          </cell>
        </row>
        <row r="2360">
          <cell r="I2360" t="str">
            <v>LU1480671806</v>
          </cell>
          <cell r="J2360" t="str">
            <v>BNP PARIBAS L1 STRATEGY EUROPE SRI DYNAMIC [Classic Solidarity, C]</v>
          </cell>
          <cell r="K2360">
            <v>631</v>
          </cell>
          <cell r="L2360" t="str">
            <v>All</v>
          </cell>
          <cell r="M2360" t="str">
            <v>INVEST_LEGAL_TYPE</v>
          </cell>
          <cell r="N2360" t="str">
            <v/>
          </cell>
          <cell r="O2360">
            <v>3</v>
          </cell>
          <cell r="P2360" t="str">
            <v>Registered or Bearer</v>
          </cell>
          <cell r="Q2360" t="str">
            <v>SHARE_FORM</v>
          </cell>
          <cell r="R2360" t="str">
            <v>EUR</v>
          </cell>
          <cell r="S2360" t="str">
            <v/>
          </cell>
          <cell r="T2360">
            <v>2</v>
          </cell>
          <cell r="U2360" t="str">
            <v>Closed</v>
          </cell>
          <cell r="V2360" t="str">
            <v>PRODUCT_STATUS</v>
          </cell>
          <cell r="W2360" t="str">
            <v/>
          </cell>
          <cell r="X2360" t="str">
            <v/>
          </cell>
          <cell r="Y2360" t="str">
            <v/>
          </cell>
          <cell r="Z2360">
            <v>538446</v>
          </cell>
          <cell r="AB2360" t="str">
            <v/>
          </cell>
          <cell r="AC2360" t="str">
            <v/>
          </cell>
          <cell r="AE2360" t="str">
            <v/>
          </cell>
          <cell r="AF2360" t="str">
            <v/>
          </cell>
          <cell r="AH2360" t="str">
            <v/>
          </cell>
          <cell r="AI2360" t="str">
            <v/>
          </cell>
          <cell r="AJ2360" t="str">
            <v>CSOB</v>
          </cell>
          <cell r="AK2360" t="str">
            <v>Classic Solidarity</v>
          </cell>
          <cell r="AL2360" t="str">
            <v>SHARE_CATEGORY</v>
          </cell>
          <cell r="AM2360" t="str">
            <v>C</v>
          </cell>
          <cell r="AN2360" t="str">
            <v>Capitalisation</v>
          </cell>
          <cell r="AO2360" t="str">
            <v>SHARE_TYPE</v>
          </cell>
          <cell r="AP2360" t="str">
            <v/>
          </cell>
          <cell r="AQ2360" t="str">
            <v/>
          </cell>
          <cell r="AR2360" t="str">
            <v/>
          </cell>
          <cell r="AS2360" t="str">
            <v/>
          </cell>
          <cell r="AT2360" t="str">
            <v>N</v>
          </cell>
          <cell r="AU2360">
            <v>20161014</v>
          </cell>
          <cell r="AV2360">
            <v>20160909</v>
          </cell>
          <cell r="AY2360">
            <v>20170512</v>
          </cell>
          <cell r="AZ2360">
            <v>20170512</v>
          </cell>
          <cell r="BB2360" t="str">
            <v>Y</v>
          </cell>
          <cell r="BC2360" t="str">
            <v>Yes</v>
          </cell>
          <cell r="BD2360" t="str">
            <v>DICI_KIID</v>
          </cell>
          <cell r="BE2360" t="str">
            <v/>
          </cell>
          <cell r="BF2360" t="str">
            <v/>
          </cell>
          <cell r="BG2360" t="str">
            <v/>
          </cell>
          <cell r="BH2360" t="str">
            <v/>
          </cell>
          <cell r="BI2360" t="str">
            <v/>
          </cell>
          <cell r="BJ2360" t="str">
            <v/>
          </cell>
          <cell r="BK2360" t="str">
            <v/>
          </cell>
          <cell r="BL2360" t="str">
            <v/>
          </cell>
          <cell r="BM2360">
            <v>63</v>
          </cell>
          <cell r="BN2360" t="str">
            <v>The risk category is justified by the investment in different asset classes with a standard asset mix that is a high proportion of risky assets and a lower proportion of less risky assets.</v>
          </cell>
          <cell r="BO2360" t="str">
            <v>RISK_NARRATIVE</v>
          </cell>
          <cell r="BP2360">
            <v>5</v>
          </cell>
          <cell r="BQ2360" t="str">
            <v/>
          </cell>
          <cell r="BS2360" t="str">
            <v/>
          </cell>
          <cell r="BT2360" t="str">
            <v/>
          </cell>
          <cell r="BU2360" t="str">
            <v/>
          </cell>
          <cell r="BV2360" t="str">
            <v/>
          </cell>
          <cell r="BW2360" t="str">
            <v/>
          </cell>
          <cell r="BX2360" t="str">
            <v/>
          </cell>
          <cell r="BY2360" t="str">
            <v/>
          </cell>
          <cell r="BZ2360" t="str">
            <v/>
          </cell>
          <cell r="CH2360" t="str">
            <v/>
          </cell>
          <cell r="CI2360" t="str">
            <v/>
          </cell>
          <cell r="CJ2360" t="str">
            <v/>
          </cell>
          <cell r="CK2360" t="str">
            <v/>
          </cell>
          <cell r="CL2360" t="str">
            <v/>
          </cell>
          <cell r="CM2360" t="str">
            <v/>
          </cell>
          <cell r="CN2360" t="str">
            <v/>
          </cell>
          <cell r="CO2360" t="str">
            <v/>
          </cell>
          <cell r="CQ2360" t="str">
            <v/>
          </cell>
          <cell r="CR2360" t="str">
            <v/>
          </cell>
          <cell r="CS2360" t="str">
            <v/>
          </cell>
          <cell r="CU2360" t="str">
            <v/>
          </cell>
          <cell r="CV2360" t="str">
            <v/>
          </cell>
          <cell r="CZ2360" t="str">
            <v/>
          </cell>
          <cell r="DB2360" t="str">
            <v/>
          </cell>
          <cell r="DC2360" t="str">
            <v/>
          </cell>
          <cell r="DD2360" t="str">
            <v/>
          </cell>
          <cell r="DF2360" t="str">
            <v/>
          </cell>
          <cell r="DG2360" t="str">
            <v/>
          </cell>
          <cell r="DH2360" t="str">
            <v/>
          </cell>
          <cell r="DI2360" t="str">
            <v/>
          </cell>
          <cell r="DL2360" t="str">
            <v/>
          </cell>
          <cell r="DM2360" t="str">
            <v/>
          </cell>
          <cell r="DN2360" t="str">
            <v/>
          </cell>
          <cell r="DP2360" t="str">
            <v/>
          </cell>
          <cell r="DQ2360" t="str">
            <v/>
          </cell>
          <cell r="DR2360" t="str">
            <v/>
          </cell>
          <cell r="DS2360" t="str">
            <v/>
          </cell>
          <cell r="DT2360" t="str">
            <v/>
          </cell>
        </row>
        <row r="2361">
          <cell r="I2361" t="str">
            <v>LU1480671988</v>
          </cell>
          <cell r="J2361" t="str">
            <v>BNP PARIBAS L1 STRATEGY EUROPE SRI DYNAMIC [Classic Solidarity, D]</v>
          </cell>
          <cell r="K2361">
            <v>631</v>
          </cell>
          <cell r="L2361" t="str">
            <v>All</v>
          </cell>
          <cell r="M2361" t="str">
            <v>INVEST_LEGAL_TYPE</v>
          </cell>
          <cell r="N2361" t="str">
            <v/>
          </cell>
          <cell r="O2361">
            <v>3</v>
          </cell>
          <cell r="P2361" t="str">
            <v>Registered or Bearer</v>
          </cell>
          <cell r="Q2361" t="str">
            <v>SHARE_FORM</v>
          </cell>
          <cell r="R2361" t="str">
            <v>EUR</v>
          </cell>
          <cell r="S2361" t="str">
            <v/>
          </cell>
          <cell r="T2361">
            <v>2</v>
          </cell>
          <cell r="U2361" t="str">
            <v>Closed</v>
          </cell>
          <cell r="V2361" t="str">
            <v>PRODUCT_STATUS</v>
          </cell>
          <cell r="W2361" t="str">
            <v/>
          </cell>
          <cell r="X2361" t="str">
            <v/>
          </cell>
          <cell r="Y2361" t="str">
            <v/>
          </cell>
          <cell r="Z2361">
            <v>538446</v>
          </cell>
          <cell r="AB2361" t="str">
            <v/>
          </cell>
          <cell r="AC2361" t="str">
            <v/>
          </cell>
          <cell r="AE2361" t="str">
            <v/>
          </cell>
          <cell r="AF2361" t="str">
            <v/>
          </cell>
          <cell r="AH2361" t="str">
            <v/>
          </cell>
          <cell r="AI2361" t="str">
            <v/>
          </cell>
          <cell r="AJ2361" t="str">
            <v>CSOB</v>
          </cell>
          <cell r="AK2361" t="str">
            <v>Classic Solidarity</v>
          </cell>
          <cell r="AL2361" t="str">
            <v>SHARE_CATEGORY</v>
          </cell>
          <cell r="AM2361" t="str">
            <v>D</v>
          </cell>
          <cell r="AN2361" t="str">
            <v>Distribution</v>
          </cell>
          <cell r="AO2361" t="str">
            <v>SHARE_TYPE</v>
          </cell>
          <cell r="AP2361" t="str">
            <v/>
          </cell>
          <cell r="AQ2361" t="str">
            <v>Y</v>
          </cell>
          <cell r="AR2361" t="str">
            <v>Annually</v>
          </cell>
          <cell r="AS2361" t="str">
            <v>DIVIDEND_FREQUENCY</v>
          </cell>
          <cell r="AT2361" t="str">
            <v>N</v>
          </cell>
          <cell r="AU2361">
            <v>20161014</v>
          </cell>
          <cell r="AV2361">
            <v>20160909</v>
          </cell>
          <cell r="AY2361">
            <v>20170512</v>
          </cell>
          <cell r="AZ2361">
            <v>20170512</v>
          </cell>
          <cell r="BB2361" t="str">
            <v>Y</v>
          </cell>
          <cell r="BC2361" t="str">
            <v>Yes</v>
          </cell>
          <cell r="BD2361" t="str">
            <v>DICI_KIID</v>
          </cell>
          <cell r="BE2361" t="str">
            <v/>
          </cell>
          <cell r="BF2361" t="str">
            <v/>
          </cell>
          <cell r="BG2361" t="str">
            <v/>
          </cell>
          <cell r="BH2361" t="str">
            <v/>
          </cell>
          <cell r="BI2361" t="str">
            <v/>
          </cell>
          <cell r="BJ2361" t="str">
            <v/>
          </cell>
          <cell r="BK2361" t="str">
            <v/>
          </cell>
          <cell r="BL2361" t="str">
            <v/>
          </cell>
          <cell r="BM2361">
            <v>63</v>
          </cell>
          <cell r="BN2361" t="str">
            <v>The risk category is justified by the investment in different asset classes with a standard asset mix that is a high proportion of risky assets and a lower proportion of less risky assets.</v>
          </cell>
          <cell r="BO2361" t="str">
            <v>RISK_NARRATIVE</v>
          </cell>
          <cell r="BP2361">
            <v>5</v>
          </cell>
          <cell r="BQ2361" t="str">
            <v/>
          </cell>
          <cell r="BS2361" t="str">
            <v/>
          </cell>
          <cell r="BT2361" t="str">
            <v/>
          </cell>
          <cell r="BU2361" t="str">
            <v/>
          </cell>
          <cell r="BV2361" t="str">
            <v/>
          </cell>
          <cell r="BW2361" t="str">
            <v/>
          </cell>
          <cell r="BX2361" t="str">
            <v/>
          </cell>
          <cell r="BY2361" t="str">
            <v/>
          </cell>
          <cell r="BZ2361" t="str">
            <v/>
          </cell>
          <cell r="CH2361" t="str">
            <v/>
          </cell>
          <cell r="CI2361" t="str">
            <v/>
          </cell>
          <cell r="CJ2361" t="str">
            <v/>
          </cell>
          <cell r="CK2361" t="str">
            <v/>
          </cell>
          <cell r="CL2361" t="str">
            <v/>
          </cell>
          <cell r="CM2361" t="str">
            <v/>
          </cell>
          <cell r="CN2361" t="str">
            <v/>
          </cell>
          <cell r="CO2361" t="str">
            <v/>
          </cell>
          <cell r="CQ2361" t="str">
            <v/>
          </cell>
          <cell r="CR2361" t="str">
            <v/>
          </cell>
          <cell r="CS2361" t="str">
            <v/>
          </cell>
          <cell r="CU2361" t="str">
            <v/>
          </cell>
          <cell r="CV2361" t="str">
            <v/>
          </cell>
          <cell r="CZ2361" t="str">
            <v/>
          </cell>
          <cell r="DB2361" t="str">
            <v/>
          </cell>
          <cell r="DC2361" t="str">
            <v/>
          </cell>
          <cell r="DD2361" t="str">
            <v/>
          </cell>
          <cell r="DF2361" t="str">
            <v/>
          </cell>
          <cell r="DG2361" t="str">
            <v/>
          </cell>
          <cell r="DH2361" t="str">
            <v/>
          </cell>
          <cell r="DI2361" t="str">
            <v/>
          </cell>
          <cell r="DL2361" t="str">
            <v/>
          </cell>
          <cell r="DM2361" t="str">
            <v/>
          </cell>
          <cell r="DN2361" t="str">
            <v/>
          </cell>
          <cell r="DP2361" t="str">
            <v/>
          </cell>
          <cell r="DQ2361" t="str">
            <v/>
          </cell>
          <cell r="DR2361" t="str">
            <v/>
          </cell>
          <cell r="DS2361" t="str">
            <v/>
          </cell>
          <cell r="DT2361" t="str">
            <v/>
          </cell>
        </row>
        <row r="2362">
          <cell r="I2362" t="str">
            <v>LU1480672101</v>
          </cell>
          <cell r="J2362" t="str">
            <v>BNP PARIBAS L1 STRATEGY EUROPE SRI DYNAMIC [Privilege, D]</v>
          </cell>
          <cell r="K2362">
            <v>631</v>
          </cell>
          <cell r="L2362" t="str">
            <v>All</v>
          </cell>
          <cell r="M2362" t="str">
            <v>INVEST_LEGAL_TYPE</v>
          </cell>
          <cell r="N2362" t="str">
            <v/>
          </cell>
          <cell r="O2362">
            <v>3</v>
          </cell>
          <cell r="P2362" t="str">
            <v>Registered or Bearer</v>
          </cell>
          <cell r="Q2362" t="str">
            <v>SHARE_FORM</v>
          </cell>
          <cell r="R2362" t="str">
            <v>EUR</v>
          </cell>
          <cell r="S2362" t="str">
            <v/>
          </cell>
          <cell r="T2362">
            <v>2</v>
          </cell>
          <cell r="U2362" t="str">
            <v>Closed</v>
          </cell>
          <cell r="V2362" t="str">
            <v>PRODUCT_STATUS</v>
          </cell>
          <cell r="W2362" t="str">
            <v/>
          </cell>
          <cell r="X2362" t="str">
            <v/>
          </cell>
          <cell r="Y2362" t="str">
            <v/>
          </cell>
          <cell r="Z2362">
            <v>538446</v>
          </cell>
          <cell r="AB2362" t="str">
            <v/>
          </cell>
          <cell r="AC2362" t="str">
            <v/>
          </cell>
          <cell r="AE2362" t="str">
            <v/>
          </cell>
          <cell r="AF2362" t="str">
            <v/>
          </cell>
          <cell r="AH2362" t="str">
            <v/>
          </cell>
          <cell r="AI2362" t="str">
            <v/>
          </cell>
          <cell r="AJ2362" t="str">
            <v>PRIV</v>
          </cell>
          <cell r="AK2362" t="str">
            <v>Privilege</v>
          </cell>
          <cell r="AL2362" t="str">
            <v>SHARE_CATEGORY</v>
          </cell>
          <cell r="AM2362" t="str">
            <v>D</v>
          </cell>
          <cell r="AN2362" t="str">
            <v>Distribution</v>
          </cell>
          <cell r="AO2362" t="str">
            <v>SHARE_TYPE</v>
          </cell>
          <cell r="AP2362" t="str">
            <v/>
          </cell>
          <cell r="AQ2362" t="str">
            <v>Y</v>
          </cell>
          <cell r="AR2362" t="str">
            <v>Annually</v>
          </cell>
          <cell r="AS2362" t="str">
            <v>DIVIDEND_FREQUENCY</v>
          </cell>
          <cell r="AT2362" t="str">
            <v>N</v>
          </cell>
          <cell r="AU2362">
            <v>20161014</v>
          </cell>
          <cell r="AV2362">
            <v>20160909</v>
          </cell>
          <cell r="AY2362">
            <v>20170512</v>
          </cell>
          <cell r="AZ2362">
            <v>20170512</v>
          </cell>
          <cell r="BB2362" t="str">
            <v>Y</v>
          </cell>
          <cell r="BC2362" t="str">
            <v>Yes</v>
          </cell>
          <cell r="BD2362" t="str">
            <v>DICI_KIID</v>
          </cell>
          <cell r="BE2362" t="str">
            <v/>
          </cell>
          <cell r="BF2362" t="str">
            <v/>
          </cell>
          <cell r="BG2362" t="str">
            <v/>
          </cell>
          <cell r="BH2362" t="str">
            <v/>
          </cell>
          <cell r="BI2362" t="str">
            <v/>
          </cell>
          <cell r="BJ2362" t="str">
            <v/>
          </cell>
          <cell r="BK2362" t="str">
            <v/>
          </cell>
          <cell r="BL2362" t="str">
            <v/>
          </cell>
          <cell r="BM2362">
            <v>63</v>
          </cell>
          <cell r="BN2362" t="str">
            <v>The risk category is justified by the investment in different asset classes with a standard asset mix that is a high proportion of risky assets and a lower proportion of less risky assets.</v>
          </cell>
          <cell r="BO2362" t="str">
            <v>RISK_NARRATIVE</v>
          </cell>
          <cell r="BP2362">
            <v>5</v>
          </cell>
          <cell r="BQ2362" t="str">
            <v/>
          </cell>
          <cell r="BS2362" t="str">
            <v/>
          </cell>
          <cell r="BT2362" t="str">
            <v/>
          </cell>
          <cell r="BU2362" t="str">
            <v/>
          </cell>
          <cell r="BV2362" t="str">
            <v/>
          </cell>
          <cell r="BW2362" t="str">
            <v/>
          </cell>
          <cell r="BX2362" t="str">
            <v/>
          </cell>
          <cell r="BY2362" t="str">
            <v/>
          </cell>
          <cell r="BZ2362" t="str">
            <v/>
          </cell>
          <cell r="CH2362" t="str">
            <v/>
          </cell>
          <cell r="CI2362" t="str">
            <v/>
          </cell>
          <cell r="CJ2362" t="str">
            <v/>
          </cell>
          <cell r="CK2362" t="str">
            <v/>
          </cell>
          <cell r="CL2362" t="str">
            <v/>
          </cell>
          <cell r="CM2362" t="str">
            <v/>
          </cell>
          <cell r="CN2362" t="str">
            <v/>
          </cell>
          <cell r="CO2362" t="str">
            <v/>
          </cell>
          <cell r="CQ2362" t="str">
            <v/>
          </cell>
          <cell r="CR2362" t="str">
            <v/>
          </cell>
          <cell r="CS2362" t="str">
            <v/>
          </cell>
          <cell r="CU2362" t="str">
            <v/>
          </cell>
          <cell r="CV2362" t="str">
            <v/>
          </cell>
          <cell r="CZ2362" t="str">
            <v/>
          </cell>
          <cell r="DB2362" t="str">
            <v/>
          </cell>
          <cell r="DC2362" t="str">
            <v/>
          </cell>
          <cell r="DD2362" t="str">
            <v/>
          </cell>
          <cell r="DF2362" t="str">
            <v/>
          </cell>
          <cell r="DG2362" t="str">
            <v/>
          </cell>
          <cell r="DH2362" t="str">
            <v/>
          </cell>
          <cell r="DI2362" t="str">
            <v/>
          </cell>
          <cell r="DL2362" t="str">
            <v/>
          </cell>
          <cell r="DM2362" t="str">
            <v/>
          </cell>
          <cell r="DN2362" t="str">
            <v/>
          </cell>
          <cell r="DP2362" t="str">
            <v/>
          </cell>
          <cell r="DQ2362" t="str">
            <v/>
          </cell>
          <cell r="DR2362" t="str">
            <v/>
          </cell>
          <cell r="DS2362" t="str">
            <v/>
          </cell>
          <cell r="DT2362" t="str">
            <v/>
          </cell>
        </row>
        <row r="2363">
          <cell r="I2363" t="str">
            <v>LU1480672010</v>
          </cell>
          <cell r="J2363" t="str">
            <v>BNP PARIBAS L1 STRATEGY EUROPE SRI DYNAMIC [Privilege, C]</v>
          </cell>
          <cell r="K2363">
            <v>631</v>
          </cell>
          <cell r="L2363" t="str">
            <v>All</v>
          </cell>
          <cell r="M2363" t="str">
            <v>INVEST_LEGAL_TYPE</v>
          </cell>
          <cell r="N2363" t="str">
            <v/>
          </cell>
          <cell r="O2363">
            <v>3</v>
          </cell>
          <cell r="P2363" t="str">
            <v>Registered or Bearer</v>
          </cell>
          <cell r="Q2363" t="str">
            <v>SHARE_FORM</v>
          </cell>
          <cell r="R2363" t="str">
            <v>EUR</v>
          </cell>
          <cell r="S2363" t="str">
            <v/>
          </cell>
          <cell r="T2363">
            <v>2</v>
          </cell>
          <cell r="U2363" t="str">
            <v>Closed</v>
          </cell>
          <cell r="V2363" t="str">
            <v>PRODUCT_STATUS</v>
          </cell>
          <cell r="W2363" t="str">
            <v/>
          </cell>
          <cell r="X2363" t="str">
            <v/>
          </cell>
          <cell r="Y2363" t="str">
            <v/>
          </cell>
          <cell r="Z2363">
            <v>538446</v>
          </cell>
          <cell r="AB2363" t="str">
            <v/>
          </cell>
          <cell r="AC2363" t="str">
            <v/>
          </cell>
          <cell r="AE2363" t="str">
            <v/>
          </cell>
          <cell r="AF2363" t="str">
            <v/>
          </cell>
          <cell r="AH2363" t="str">
            <v/>
          </cell>
          <cell r="AI2363" t="str">
            <v/>
          </cell>
          <cell r="AJ2363" t="str">
            <v>PRIV</v>
          </cell>
          <cell r="AK2363" t="str">
            <v>Privilege</v>
          </cell>
          <cell r="AL2363" t="str">
            <v>SHARE_CATEGORY</v>
          </cell>
          <cell r="AM2363" t="str">
            <v>C</v>
          </cell>
          <cell r="AN2363" t="str">
            <v>Capitalisation</v>
          </cell>
          <cell r="AO2363" t="str">
            <v>SHARE_TYPE</v>
          </cell>
          <cell r="AP2363" t="str">
            <v/>
          </cell>
          <cell r="AQ2363" t="str">
            <v/>
          </cell>
          <cell r="AR2363" t="str">
            <v/>
          </cell>
          <cell r="AS2363" t="str">
            <v/>
          </cell>
          <cell r="AT2363" t="str">
            <v>N</v>
          </cell>
          <cell r="AU2363">
            <v>20161014</v>
          </cell>
          <cell r="AV2363">
            <v>20160909</v>
          </cell>
          <cell r="AY2363">
            <v>20170512</v>
          </cell>
          <cell r="AZ2363">
            <v>20170512</v>
          </cell>
          <cell r="BB2363" t="str">
            <v>Y</v>
          </cell>
          <cell r="BC2363" t="str">
            <v>Yes</v>
          </cell>
          <cell r="BD2363" t="str">
            <v>DICI_KIID</v>
          </cell>
          <cell r="BE2363" t="str">
            <v/>
          </cell>
          <cell r="BF2363" t="str">
            <v/>
          </cell>
          <cell r="BG2363" t="str">
            <v/>
          </cell>
          <cell r="BH2363" t="str">
            <v/>
          </cell>
          <cell r="BI2363" t="str">
            <v/>
          </cell>
          <cell r="BJ2363" t="str">
            <v/>
          </cell>
          <cell r="BK2363" t="str">
            <v/>
          </cell>
          <cell r="BL2363" t="str">
            <v/>
          </cell>
          <cell r="BM2363">
            <v>63</v>
          </cell>
          <cell r="BN2363" t="str">
            <v>The risk category is justified by the investment in different asset classes with a standard asset mix that is a high proportion of risky assets and a lower proportion of less risky assets.</v>
          </cell>
          <cell r="BO2363" t="str">
            <v>RISK_NARRATIVE</v>
          </cell>
          <cell r="BP2363">
            <v>5</v>
          </cell>
          <cell r="BQ2363" t="str">
            <v/>
          </cell>
          <cell r="BS2363" t="str">
            <v/>
          </cell>
          <cell r="BT2363" t="str">
            <v/>
          </cell>
          <cell r="BU2363" t="str">
            <v/>
          </cell>
          <cell r="BV2363" t="str">
            <v/>
          </cell>
          <cell r="BW2363" t="str">
            <v/>
          </cell>
          <cell r="BX2363" t="str">
            <v/>
          </cell>
          <cell r="BY2363" t="str">
            <v/>
          </cell>
          <cell r="BZ2363" t="str">
            <v/>
          </cell>
          <cell r="CH2363" t="str">
            <v/>
          </cell>
          <cell r="CI2363" t="str">
            <v/>
          </cell>
          <cell r="CJ2363" t="str">
            <v/>
          </cell>
          <cell r="CK2363" t="str">
            <v/>
          </cell>
          <cell r="CL2363" t="str">
            <v/>
          </cell>
          <cell r="CM2363" t="str">
            <v/>
          </cell>
          <cell r="CN2363" t="str">
            <v/>
          </cell>
          <cell r="CO2363" t="str">
            <v/>
          </cell>
          <cell r="CQ2363" t="str">
            <v/>
          </cell>
          <cell r="CR2363" t="str">
            <v/>
          </cell>
          <cell r="CS2363" t="str">
            <v/>
          </cell>
          <cell r="CU2363" t="str">
            <v/>
          </cell>
          <cell r="CV2363" t="str">
            <v/>
          </cell>
          <cell r="CZ2363" t="str">
            <v/>
          </cell>
          <cell r="DB2363" t="str">
            <v/>
          </cell>
          <cell r="DC2363" t="str">
            <v/>
          </cell>
          <cell r="DD2363" t="str">
            <v/>
          </cell>
          <cell r="DF2363" t="str">
            <v/>
          </cell>
          <cell r="DG2363" t="str">
            <v/>
          </cell>
          <cell r="DH2363" t="str">
            <v/>
          </cell>
          <cell r="DI2363" t="str">
            <v/>
          </cell>
          <cell r="DL2363" t="str">
            <v/>
          </cell>
          <cell r="DM2363" t="str">
            <v/>
          </cell>
          <cell r="DN2363" t="str">
            <v/>
          </cell>
          <cell r="DP2363" t="str">
            <v/>
          </cell>
          <cell r="DQ2363" t="str">
            <v/>
          </cell>
          <cell r="DR2363" t="str">
            <v/>
          </cell>
          <cell r="DS2363" t="str">
            <v/>
          </cell>
          <cell r="DT2363" t="str">
            <v/>
          </cell>
        </row>
        <row r="2364">
          <cell r="I2364" t="str">
            <v>LU1480672283</v>
          </cell>
          <cell r="J2364" t="str">
            <v>BNP PARIBAS L1 STRATEGY EUROPE SRI DYNAMIC [I, C]</v>
          </cell>
          <cell r="K2364">
            <v>991</v>
          </cell>
          <cell r="L2364" t="str">
            <v>Institutionnal clients and UCI</v>
          </cell>
          <cell r="M2364" t="str">
            <v>INVEST_LEGAL_TYPE</v>
          </cell>
          <cell r="N2364" t="str">
            <v/>
          </cell>
          <cell r="O2364">
            <v>3</v>
          </cell>
          <cell r="P2364" t="str">
            <v>Registered or Bearer</v>
          </cell>
          <cell r="Q2364" t="str">
            <v>SHARE_FORM</v>
          </cell>
          <cell r="R2364" t="str">
            <v>EUR</v>
          </cell>
          <cell r="S2364" t="str">
            <v/>
          </cell>
          <cell r="T2364">
            <v>2</v>
          </cell>
          <cell r="U2364" t="str">
            <v>Closed</v>
          </cell>
          <cell r="V2364" t="str">
            <v>PRODUCT_STATUS</v>
          </cell>
          <cell r="W2364" t="str">
            <v/>
          </cell>
          <cell r="X2364" t="str">
            <v/>
          </cell>
          <cell r="Y2364" t="str">
            <v/>
          </cell>
          <cell r="Z2364">
            <v>538446</v>
          </cell>
          <cell r="AB2364" t="str">
            <v/>
          </cell>
          <cell r="AC2364" t="str">
            <v/>
          </cell>
          <cell r="AE2364" t="str">
            <v/>
          </cell>
          <cell r="AF2364" t="str">
            <v/>
          </cell>
          <cell r="AH2364" t="str">
            <v/>
          </cell>
          <cell r="AI2364" t="str">
            <v/>
          </cell>
          <cell r="AJ2364" t="str">
            <v>CASH</v>
          </cell>
          <cell r="AK2364" t="str">
            <v>I</v>
          </cell>
          <cell r="AL2364" t="str">
            <v>SHARE_CATEGORY</v>
          </cell>
          <cell r="AM2364" t="str">
            <v>C</v>
          </cell>
          <cell r="AN2364" t="str">
            <v>Capitalisation</v>
          </cell>
          <cell r="AO2364" t="str">
            <v>SHARE_TYPE</v>
          </cell>
          <cell r="AP2364" t="str">
            <v/>
          </cell>
          <cell r="AQ2364" t="str">
            <v/>
          </cell>
          <cell r="AR2364" t="str">
            <v/>
          </cell>
          <cell r="AS2364" t="str">
            <v/>
          </cell>
          <cell r="AT2364" t="str">
            <v>N</v>
          </cell>
          <cell r="AU2364">
            <v>20161014</v>
          </cell>
          <cell r="AV2364">
            <v>20160909</v>
          </cell>
          <cell r="AY2364">
            <v>20170512</v>
          </cell>
          <cell r="AZ2364">
            <v>20170512</v>
          </cell>
          <cell r="BB2364" t="str">
            <v>Y</v>
          </cell>
          <cell r="BC2364" t="str">
            <v>Yes</v>
          </cell>
          <cell r="BD2364" t="str">
            <v>DICI_KIID</v>
          </cell>
          <cell r="BE2364" t="str">
            <v/>
          </cell>
          <cell r="BF2364" t="str">
            <v/>
          </cell>
          <cell r="BG2364" t="str">
            <v/>
          </cell>
          <cell r="BH2364" t="str">
            <v/>
          </cell>
          <cell r="BI2364" t="str">
            <v/>
          </cell>
          <cell r="BJ2364" t="str">
            <v/>
          </cell>
          <cell r="BK2364" t="str">
            <v/>
          </cell>
          <cell r="BL2364" t="str">
            <v/>
          </cell>
          <cell r="BM2364">
            <v>63</v>
          </cell>
          <cell r="BN2364" t="str">
            <v>The risk category is justified by the investment in different asset classes with a standard asset mix that is a high proportion of risky assets and a lower proportion of less risky assets.</v>
          </cell>
          <cell r="BO2364" t="str">
            <v>RISK_NARRATIVE</v>
          </cell>
          <cell r="BP2364">
            <v>5</v>
          </cell>
          <cell r="BQ2364" t="str">
            <v/>
          </cell>
          <cell r="BS2364" t="str">
            <v/>
          </cell>
          <cell r="BT2364" t="str">
            <v/>
          </cell>
          <cell r="BU2364" t="str">
            <v/>
          </cell>
          <cell r="BV2364" t="str">
            <v/>
          </cell>
          <cell r="BW2364" t="str">
            <v/>
          </cell>
          <cell r="BX2364" t="str">
            <v/>
          </cell>
          <cell r="BY2364" t="str">
            <v/>
          </cell>
          <cell r="BZ2364" t="str">
            <v/>
          </cell>
          <cell r="CH2364" t="str">
            <v/>
          </cell>
          <cell r="CI2364" t="str">
            <v/>
          </cell>
          <cell r="CJ2364" t="str">
            <v/>
          </cell>
          <cell r="CK2364" t="str">
            <v/>
          </cell>
          <cell r="CL2364" t="str">
            <v/>
          </cell>
          <cell r="CM2364" t="str">
            <v/>
          </cell>
          <cell r="CN2364" t="str">
            <v/>
          </cell>
          <cell r="CO2364" t="str">
            <v/>
          </cell>
          <cell r="CQ2364" t="str">
            <v/>
          </cell>
          <cell r="CR2364" t="str">
            <v/>
          </cell>
          <cell r="CS2364" t="str">
            <v/>
          </cell>
          <cell r="CU2364" t="str">
            <v/>
          </cell>
          <cell r="CV2364" t="str">
            <v/>
          </cell>
          <cell r="CZ2364" t="str">
            <v/>
          </cell>
          <cell r="DB2364" t="str">
            <v/>
          </cell>
          <cell r="DC2364" t="str">
            <v/>
          </cell>
          <cell r="DD2364" t="str">
            <v/>
          </cell>
          <cell r="DF2364" t="str">
            <v/>
          </cell>
          <cell r="DG2364" t="str">
            <v/>
          </cell>
          <cell r="DH2364" t="str">
            <v/>
          </cell>
          <cell r="DI2364" t="str">
            <v/>
          </cell>
          <cell r="DL2364" t="str">
            <v/>
          </cell>
          <cell r="DM2364" t="str">
            <v/>
          </cell>
          <cell r="DN2364" t="str">
            <v/>
          </cell>
          <cell r="DP2364" t="str">
            <v/>
          </cell>
          <cell r="DQ2364" t="str">
            <v/>
          </cell>
          <cell r="DR2364" t="str">
            <v/>
          </cell>
          <cell r="DS2364" t="str">
            <v/>
          </cell>
          <cell r="DT2364" t="str">
            <v/>
          </cell>
        </row>
        <row r="2365">
          <cell r="I2365" t="str">
            <v>BE6223313840</v>
          </cell>
          <cell r="J2365" t="str">
            <v>BNP PARIBAS B FUND II BASKET OF HIGH YIELD BONDS 7 DIS [Classic, D]</v>
          </cell>
          <cell r="K2365">
            <v>631</v>
          </cell>
          <cell r="L2365" t="str">
            <v>All</v>
          </cell>
          <cell r="M2365" t="str">
            <v>INVEST_LEGAL_TYPE</v>
          </cell>
          <cell r="N2365" t="str">
            <v/>
          </cell>
          <cell r="O2365">
            <v>5</v>
          </cell>
          <cell r="P2365" t="str">
            <v>Registered or dematerialized</v>
          </cell>
          <cell r="Q2365" t="str">
            <v>SHARE_FORM</v>
          </cell>
          <cell r="R2365" t="str">
            <v>EUR</v>
          </cell>
          <cell r="S2365" t="str">
            <v>Y</v>
          </cell>
          <cell r="T2365">
            <v>2</v>
          </cell>
          <cell r="U2365" t="str">
            <v>Closed</v>
          </cell>
          <cell r="V2365" t="str">
            <v>PRODUCT_STATUS</v>
          </cell>
          <cell r="W2365" t="str">
            <v/>
          </cell>
          <cell r="X2365" t="str">
            <v/>
          </cell>
          <cell r="Y2365" t="str">
            <v/>
          </cell>
          <cell r="Z2365">
            <v>160720</v>
          </cell>
          <cell r="AA2365">
            <v>0</v>
          </cell>
          <cell r="AB2365" t="str">
            <v>No Benchmark</v>
          </cell>
          <cell r="AC2365" t="str">
            <v>EUR</v>
          </cell>
          <cell r="AE2365" t="str">
            <v/>
          </cell>
          <cell r="AF2365" t="str">
            <v/>
          </cell>
          <cell r="AH2365" t="str">
            <v/>
          </cell>
          <cell r="AI2365" t="str">
            <v/>
          </cell>
          <cell r="AJ2365" t="str">
            <v>CLAS</v>
          </cell>
          <cell r="AK2365" t="str">
            <v>Classic</v>
          </cell>
          <cell r="AL2365" t="str">
            <v>SHARE_CATEGORY</v>
          </cell>
          <cell r="AM2365" t="str">
            <v>D</v>
          </cell>
          <cell r="AN2365" t="str">
            <v>Distribution</v>
          </cell>
          <cell r="AO2365" t="str">
            <v>SHARE_TYPE</v>
          </cell>
          <cell r="AP2365" t="str">
            <v>Y</v>
          </cell>
          <cell r="AQ2365" t="str">
            <v>Y</v>
          </cell>
          <cell r="AR2365" t="str">
            <v>Annually</v>
          </cell>
          <cell r="AS2365" t="str">
            <v>DIVIDEND_FREQUENCY</v>
          </cell>
          <cell r="AT2365" t="str">
            <v>N</v>
          </cell>
          <cell r="AV2365">
            <v>20110727</v>
          </cell>
          <cell r="AW2365">
            <v>20110727</v>
          </cell>
          <cell r="AX2365">
            <v>20110727</v>
          </cell>
          <cell r="AY2365">
            <v>20161215</v>
          </cell>
          <cell r="AZ2365">
            <v>20161215</v>
          </cell>
          <cell r="BB2365" t="str">
            <v>N</v>
          </cell>
          <cell r="BC2365" t="str">
            <v>No</v>
          </cell>
          <cell r="BD2365" t="str">
            <v>DICI_KIID</v>
          </cell>
          <cell r="BE2365" t="str">
            <v/>
          </cell>
          <cell r="BF2365" t="str">
            <v/>
          </cell>
          <cell r="BG2365" t="str">
            <v/>
          </cell>
          <cell r="BH2365" t="str">
            <v/>
          </cell>
          <cell r="BI2365" t="str">
            <v>Y</v>
          </cell>
          <cell r="BJ2365" t="str">
            <v>0.001</v>
          </cell>
          <cell r="BK2365" t="str">
            <v/>
          </cell>
          <cell r="BL2365" t="str">
            <v/>
          </cell>
          <cell r="BM2365">
            <v>29</v>
          </cell>
          <cell r="BN236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2365" t="str">
            <v>RISK_NARRATIVE</v>
          </cell>
          <cell r="BP2365">
            <v>3</v>
          </cell>
          <cell r="BQ2365" t="str">
            <v/>
          </cell>
          <cell r="BS2365" t="str">
            <v/>
          </cell>
          <cell r="BT2365" t="str">
            <v/>
          </cell>
          <cell r="BU2365" t="str">
            <v>Y</v>
          </cell>
          <cell r="BV2365" t="str">
            <v/>
          </cell>
          <cell r="BW2365" t="str">
            <v/>
          </cell>
          <cell r="BX2365" t="str">
            <v>BNP IP-BE</v>
          </cell>
          <cell r="BY2365" t="str">
            <v>BNP IP-BE</v>
          </cell>
          <cell r="BZ2365" t="str">
            <v>LIBRARY_FUNDSQUARE</v>
          </cell>
          <cell r="CH2365" t="str">
            <v/>
          </cell>
          <cell r="CI2365" t="str">
            <v/>
          </cell>
          <cell r="CJ2365" t="str">
            <v/>
          </cell>
          <cell r="CK2365" t="str">
            <v/>
          </cell>
          <cell r="CL2365" t="str">
            <v/>
          </cell>
          <cell r="CM2365" t="str">
            <v/>
          </cell>
          <cell r="CN2365" t="str">
            <v/>
          </cell>
          <cell r="CO2365" t="str">
            <v/>
          </cell>
          <cell r="CQ2365" t="str">
            <v/>
          </cell>
          <cell r="CR2365" t="str">
            <v/>
          </cell>
          <cell r="CS2365" t="str">
            <v/>
          </cell>
          <cell r="CU2365" t="str">
            <v/>
          </cell>
          <cell r="CV2365" t="str">
            <v/>
          </cell>
          <cell r="CZ2365" t="str">
            <v/>
          </cell>
          <cell r="DB2365" t="str">
            <v/>
          </cell>
          <cell r="DC2365" t="str">
            <v/>
          </cell>
          <cell r="DD2365" t="str">
            <v/>
          </cell>
          <cell r="DF2365" t="str">
            <v/>
          </cell>
          <cell r="DG2365" t="str">
            <v/>
          </cell>
          <cell r="DH2365" t="str">
            <v/>
          </cell>
          <cell r="DI2365" t="str">
            <v/>
          </cell>
          <cell r="DL2365" t="str">
            <v/>
          </cell>
          <cell r="DM2365" t="str">
            <v/>
          </cell>
          <cell r="DN2365" t="str">
            <v/>
          </cell>
          <cell r="DP2365" t="str">
            <v/>
          </cell>
          <cell r="DQ2365" t="str">
            <v/>
          </cell>
          <cell r="DR2365" t="str">
            <v/>
          </cell>
          <cell r="DS2365" t="str">
            <v/>
          </cell>
          <cell r="DT2365" t="str">
            <v/>
          </cell>
        </row>
        <row r="2366">
          <cell r="I2366" t="str">
            <v>BE0946973592</v>
          </cell>
          <cell r="J2366" t="str">
            <v>FORTIS B FIX 2007 EQUITY 19 BEST TIMES EIGHT [Classic, C]</v>
          </cell>
          <cell r="K2366">
            <v>929</v>
          </cell>
          <cell r="L2366" t="str">
            <v>Retail</v>
          </cell>
          <cell r="M2366" t="str">
            <v>INVEST_LEGAL_TYPE</v>
          </cell>
          <cell r="N2366" t="str">
            <v/>
          </cell>
          <cell r="O2366">
            <v>1</v>
          </cell>
          <cell r="P2366" t="str">
            <v>Bearer</v>
          </cell>
          <cell r="Q2366" t="str">
            <v>SHARE_FORM</v>
          </cell>
          <cell r="R2366" t="str">
            <v>EUR</v>
          </cell>
          <cell r="S2366" t="str">
            <v>Y</v>
          </cell>
          <cell r="T2366">
            <v>2</v>
          </cell>
          <cell r="U2366" t="str">
            <v>Closed</v>
          </cell>
          <cell r="V2366" t="str">
            <v>PRODUCT_STATUS</v>
          </cell>
          <cell r="W2366" t="str">
            <v/>
          </cell>
          <cell r="X2366" t="str">
            <v/>
          </cell>
          <cell r="Y2366" t="str">
            <v/>
          </cell>
          <cell r="Z2366">
            <v>149189</v>
          </cell>
          <cell r="AA2366">
            <v>0</v>
          </cell>
          <cell r="AB2366" t="str">
            <v>No Benchmark</v>
          </cell>
          <cell r="AC2366" t="str">
            <v>EUR</v>
          </cell>
          <cell r="AE2366" t="str">
            <v/>
          </cell>
          <cell r="AF2366" t="str">
            <v/>
          </cell>
          <cell r="AH2366" t="str">
            <v/>
          </cell>
          <cell r="AI2366" t="str">
            <v/>
          </cell>
          <cell r="AJ2366" t="str">
            <v>CLAS</v>
          </cell>
          <cell r="AK2366" t="str">
            <v>Classic</v>
          </cell>
          <cell r="AL2366" t="str">
            <v>SHARE_CATEGORY</v>
          </cell>
          <cell r="AM2366" t="str">
            <v>C</v>
          </cell>
          <cell r="AN2366" t="str">
            <v>Capitalisation</v>
          </cell>
          <cell r="AO2366" t="str">
            <v>SHARE_TYPE</v>
          </cell>
          <cell r="AP2366" t="str">
            <v>Y</v>
          </cell>
          <cell r="AQ2366" t="str">
            <v/>
          </cell>
          <cell r="AR2366" t="str">
            <v/>
          </cell>
          <cell r="AS2366" t="str">
            <v/>
          </cell>
          <cell r="AT2366" t="str">
            <v>N</v>
          </cell>
          <cell r="AV2366">
            <v>20070417</v>
          </cell>
          <cell r="AW2366">
            <v>20070417</v>
          </cell>
          <cell r="AX2366">
            <v>20070417</v>
          </cell>
          <cell r="AY2366">
            <v>20151001</v>
          </cell>
          <cell r="AZ2366">
            <v>20151001</v>
          </cell>
          <cell r="BA2366">
            <v>20150928</v>
          </cell>
          <cell r="BB2366" t="str">
            <v>N</v>
          </cell>
          <cell r="BC2366" t="str">
            <v>No</v>
          </cell>
          <cell r="BD2366" t="str">
            <v>DICI_KIID</v>
          </cell>
          <cell r="BE2366" t="str">
            <v/>
          </cell>
          <cell r="BF2366" t="str">
            <v/>
          </cell>
          <cell r="BG2366" t="str">
            <v/>
          </cell>
          <cell r="BH2366" t="str">
            <v/>
          </cell>
          <cell r="BI2366" t="str">
            <v>N</v>
          </cell>
          <cell r="BJ2366" t="str">
            <v/>
          </cell>
          <cell r="BK2366" t="str">
            <v/>
          </cell>
          <cell r="BL2366" t="str">
            <v/>
          </cell>
          <cell r="BN2366" t="str">
            <v/>
          </cell>
          <cell r="BO2366" t="str">
            <v/>
          </cell>
          <cell r="BP2366">
            <v>2</v>
          </cell>
          <cell r="BQ2366" t="str">
            <v/>
          </cell>
          <cell r="BS2366" t="str">
            <v/>
          </cell>
          <cell r="BT2366" t="str">
            <v/>
          </cell>
          <cell r="BU2366" t="str">
            <v>Y</v>
          </cell>
          <cell r="BV2366" t="str">
            <v/>
          </cell>
          <cell r="BW2366" t="str">
            <v/>
          </cell>
          <cell r="BX2366" t="str">
            <v>NEANT</v>
          </cell>
          <cell r="BY2366" t="str">
            <v>NEANT</v>
          </cell>
          <cell r="BZ2366" t="str">
            <v>LIBRARY_FUNDSQUARE</v>
          </cell>
          <cell r="CH2366" t="str">
            <v/>
          </cell>
          <cell r="CI2366" t="str">
            <v/>
          </cell>
          <cell r="CJ2366" t="str">
            <v/>
          </cell>
          <cell r="CK2366" t="str">
            <v/>
          </cell>
          <cell r="CL2366" t="str">
            <v/>
          </cell>
          <cell r="CM2366" t="str">
            <v/>
          </cell>
          <cell r="CN2366" t="str">
            <v/>
          </cell>
          <cell r="CO2366" t="str">
            <v/>
          </cell>
          <cell r="CQ2366" t="str">
            <v/>
          </cell>
          <cell r="CR2366" t="str">
            <v/>
          </cell>
          <cell r="CS2366" t="str">
            <v/>
          </cell>
          <cell r="CU2366" t="str">
            <v/>
          </cell>
          <cell r="CV2366" t="str">
            <v/>
          </cell>
          <cell r="CZ2366" t="str">
            <v/>
          </cell>
          <cell r="DB2366" t="str">
            <v/>
          </cell>
          <cell r="DC2366" t="str">
            <v/>
          </cell>
          <cell r="DD2366" t="str">
            <v/>
          </cell>
          <cell r="DF2366" t="str">
            <v/>
          </cell>
          <cell r="DG2366" t="str">
            <v/>
          </cell>
          <cell r="DH2366" t="str">
            <v/>
          </cell>
          <cell r="DI2366" t="str">
            <v/>
          </cell>
          <cell r="DL2366" t="str">
            <v/>
          </cell>
          <cell r="DM2366" t="str">
            <v/>
          </cell>
          <cell r="DN2366" t="str">
            <v/>
          </cell>
          <cell r="DP2366" t="str">
            <v/>
          </cell>
          <cell r="DQ2366" t="str">
            <v/>
          </cell>
          <cell r="DR2366" t="str">
            <v/>
          </cell>
          <cell r="DS2366" t="str">
            <v/>
          </cell>
          <cell r="DT2366" t="str">
            <v/>
          </cell>
        </row>
        <row r="2367">
          <cell r="I2367" t="str">
            <v>LU1480671475</v>
          </cell>
          <cell r="J2367" t="str">
            <v>BNP PARIBAS L1 STRATEGY EUROPE SRI NEUTRAL [Privilege, D]</v>
          </cell>
          <cell r="K2367">
            <v>631</v>
          </cell>
          <cell r="L2367" t="str">
            <v>All</v>
          </cell>
          <cell r="M2367" t="str">
            <v>INVEST_LEGAL_TYPE</v>
          </cell>
          <cell r="N2367" t="str">
            <v/>
          </cell>
          <cell r="O2367">
            <v>3</v>
          </cell>
          <cell r="P2367" t="str">
            <v>Registered or Bearer</v>
          </cell>
          <cell r="Q2367" t="str">
            <v>SHARE_FORM</v>
          </cell>
          <cell r="R2367" t="str">
            <v>EUR</v>
          </cell>
          <cell r="S2367" t="str">
            <v/>
          </cell>
          <cell r="T2367">
            <v>2</v>
          </cell>
          <cell r="U2367" t="str">
            <v>Closed</v>
          </cell>
          <cell r="V2367" t="str">
            <v>PRODUCT_STATUS</v>
          </cell>
          <cell r="W2367" t="str">
            <v/>
          </cell>
          <cell r="X2367" t="str">
            <v/>
          </cell>
          <cell r="Y2367" t="str">
            <v/>
          </cell>
          <cell r="Z2367">
            <v>538447</v>
          </cell>
          <cell r="AB2367" t="str">
            <v/>
          </cell>
          <cell r="AC2367" t="str">
            <v/>
          </cell>
          <cell r="AE2367" t="str">
            <v/>
          </cell>
          <cell r="AF2367" t="str">
            <v/>
          </cell>
          <cell r="AH2367" t="str">
            <v/>
          </cell>
          <cell r="AI2367" t="str">
            <v/>
          </cell>
          <cell r="AJ2367" t="str">
            <v>PRIV</v>
          </cell>
          <cell r="AK2367" t="str">
            <v>Privilege</v>
          </cell>
          <cell r="AL2367" t="str">
            <v>SHARE_CATEGORY</v>
          </cell>
          <cell r="AM2367" t="str">
            <v>D</v>
          </cell>
          <cell r="AN2367" t="str">
            <v>Distribution</v>
          </cell>
          <cell r="AO2367" t="str">
            <v>SHARE_TYPE</v>
          </cell>
          <cell r="AP2367" t="str">
            <v/>
          </cell>
          <cell r="AQ2367" t="str">
            <v>Y</v>
          </cell>
          <cell r="AR2367" t="str">
            <v>Annually</v>
          </cell>
          <cell r="AS2367" t="str">
            <v>DIVIDEND_FREQUENCY</v>
          </cell>
          <cell r="AT2367" t="str">
            <v>N</v>
          </cell>
          <cell r="AU2367">
            <v>20161014</v>
          </cell>
          <cell r="AV2367">
            <v>20160909</v>
          </cell>
          <cell r="AY2367">
            <v>20170512</v>
          </cell>
          <cell r="AZ2367">
            <v>20170512</v>
          </cell>
          <cell r="BB2367" t="str">
            <v>Y</v>
          </cell>
          <cell r="BC2367" t="str">
            <v>Yes</v>
          </cell>
          <cell r="BD2367" t="str">
            <v>DICI_KIID</v>
          </cell>
          <cell r="BE2367" t="str">
            <v/>
          </cell>
          <cell r="BF2367" t="str">
            <v/>
          </cell>
          <cell r="BG2367" t="str">
            <v/>
          </cell>
          <cell r="BH2367" t="str">
            <v/>
          </cell>
          <cell r="BI2367" t="str">
            <v/>
          </cell>
          <cell r="BJ2367" t="str">
            <v/>
          </cell>
          <cell r="BK2367" t="str">
            <v/>
          </cell>
          <cell r="BL2367" t="str">
            <v/>
          </cell>
          <cell r="BM2367">
            <v>62</v>
          </cell>
          <cell r="BN2367" t="str">
            <v>The risk category is justified by the investment in different asset classes with a standard asset mix that is a good balance between risky assets and less risky assets.</v>
          </cell>
          <cell r="BO2367" t="str">
            <v>RISK_NARRATIVE</v>
          </cell>
          <cell r="BP2367">
            <v>4</v>
          </cell>
          <cell r="BQ2367" t="str">
            <v/>
          </cell>
          <cell r="BS2367" t="str">
            <v/>
          </cell>
          <cell r="BT2367" t="str">
            <v/>
          </cell>
          <cell r="BU2367" t="str">
            <v/>
          </cell>
          <cell r="BV2367" t="str">
            <v/>
          </cell>
          <cell r="BW2367" t="str">
            <v/>
          </cell>
          <cell r="BX2367" t="str">
            <v/>
          </cell>
          <cell r="BY2367" t="str">
            <v/>
          </cell>
          <cell r="BZ2367" t="str">
            <v/>
          </cell>
          <cell r="CH2367" t="str">
            <v/>
          </cell>
          <cell r="CI2367" t="str">
            <v/>
          </cell>
          <cell r="CJ2367" t="str">
            <v/>
          </cell>
          <cell r="CK2367" t="str">
            <v/>
          </cell>
          <cell r="CL2367" t="str">
            <v/>
          </cell>
          <cell r="CM2367" t="str">
            <v/>
          </cell>
          <cell r="CN2367" t="str">
            <v/>
          </cell>
          <cell r="CO2367" t="str">
            <v/>
          </cell>
          <cell r="CQ2367" t="str">
            <v/>
          </cell>
          <cell r="CR2367" t="str">
            <v/>
          </cell>
          <cell r="CS2367" t="str">
            <v/>
          </cell>
          <cell r="CU2367" t="str">
            <v/>
          </cell>
          <cell r="CV2367" t="str">
            <v/>
          </cell>
          <cell r="CZ2367" t="str">
            <v/>
          </cell>
          <cell r="DB2367" t="str">
            <v/>
          </cell>
          <cell r="DC2367" t="str">
            <v/>
          </cell>
          <cell r="DD2367" t="str">
            <v/>
          </cell>
          <cell r="DF2367" t="str">
            <v/>
          </cell>
          <cell r="DG2367" t="str">
            <v/>
          </cell>
          <cell r="DH2367" t="str">
            <v/>
          </cell>
          <cell r="DI2367" t="str">
            <v/>
          </cell>
          <cell r="DL2367" t="str">
            <v/>
          </cell>
          <cell r="DM2367" t="str">
            <v/>
          </cell>
          <cell r="DN2367" t="str">
            <v/>
          </cell>
          <cell r="DP2367" t="str">
            <v/>
          </cell>
          <cell r="DQ2367" t="str">
            <v/>
          </cell>
          <cell r="DR2367" t="str">
            <v/>
          </cell>
          <cell r="DS2367" t="str">
            <v/>
          </cell>
          <cell r="DT2367" t="str">
            <v/>
          </cell>
        </row>
        <row r="2368">
          <cell r="I2368" t="str">
            <v>LU1480670741</v>
          </cell>
          <cell r="J2368" t="str">
            <v>BNP PARIBAS L1 STRATEGY EUROPE SRI NEUTRAL Classic Capitalisation</v>
          </cell>
          <cell r="K2368">
            <v>631</v>
          </cell>
          <cell r="L2368" t="str">
            <v>All</v>
          </cell>
          <cell r="M2368" t="str">
            <v>INVEST_LEGAL_TYPE</v>
          </cell>
          <cell r="N2368" t="str">
            <v/>
          </cell>
          <cell r="O2368">
            <v>3</v>
          </cell>
          <cell r="P2368" t="str">
            <v>Registered or Bearer</v>
          </cell>
          <cell r="Q2368" t="str">
            <v>SHARE_FORM</v>
          </cell>
          <cell r="R2368" t="str">
            <v>EUR</v>
          </cell>
          <cell r="S2368" t="str">
            <v/>
          </cell>
          <cell r="T2368">
            <v>2</v>
          </cell>
          <cell r="U2368" t="str">
            <v>Closed</v>
          </cell>
          <cell r="V2368" t="str">
            <v>PRODUCT_STATUS</v>
          </cell>
          <cell r="W2368" t="str">
            <v/>
          </cell>
          <cell r="X2368" t="str">
            <v/>
          </cell>
          <cell r="Y2368" t="str">
            <v/>
          </cell>
          <cell r="Z2368">
            <v>538447</v>
          </cell>
          <cell r="AB2368" t="str">
            <v/>
          </cell>
          <cell r="AC2368" t="str">
            <v/>
          </cell>
          <cell r="AE2368" t="str">
            <v/>
          </cell>
          <cell r="AF2368" t="str">
            <v/>
          </cell>
          <cell r="AH2368" t="str">
            <v/>
          </cell>
          <cell r="AI2368" t="str">
            <v/>
          </cell>
          <cell r="AJ2368" t="str">
            <v>CLAS</v>
          </cell>
          <cell r="AK2368" t="str">
            <v>Classic</v>
          </cell>
          <cell r="AL2368" t="str">
            <v>SHARE_CATEGORY</v>
          </cell>
          <cell r="AM2368" t="str">
            <v>C</v>
          </cell>
          <cell r="AN2368" t="str">
            <v>Capitalisation</v>
          </cell>
          <cell r="AO2368" t="str">
            <v>SHARE_TYPE</v>
          </cell>
          <cell r="AP2368" t="str">
            <v/>
          </cell>
          <cell r="AQ2368" t="str">
            <v/>
          </cell>
          <cell r="AR2368" t="str">
            <v/>
          </cell>
          <cell r="AS2368" t="str">
            <v/>
          </cell>
          <cell r="AT2368" t="str">
            <v>N</v>
          </cell>
          <cell r="AU2368">
            <v>20161014</v>
          </cell>
          <cell r="AV2368">
            <v>20160909</v>
          </cell>
          <cell r="AY2368">
            <v>20170512</v>
          </cell>
          <cell r="AZ2368">
            <v>20170512</v>
          </cell>
          <cell r="BB2368" t="str">
            <v>Y</v>
          </cell>
          <cell r="BC2368" t="str">
            <v>Yes</v>
          </cell>
          <cell r="BD2368" t="str">
            <v>DICI_KIID</v>
          </cell>
          <cell r="BE2368" t="str">
            <v/>
          </cell>
          <cell r="BF2368" t="str">
            <v/>
          </cell>
          <cell r="BG2368" t="str">
            <v/>
          </cell>
          <cell r="BH2368" t="str">
            <v/>
          </cell>
          <cell r="BI2368" t="str">
            <v>Y</v>
          </cell>
          <cell r="BJ2368" t="str">
            <v>0.001</v>
          </cell>
          <cell r="BK2368" t="str">
            <v>Y</v>
          </cell>
          <cell r="BL2368" t="str">
            <v>0.01</v>
          </cell>
          <cell r="BM2368">
            <v>62</v>
          </cell>
          <cell r="BN2368" t="str">
            <v>The risk category is justified by the investment in different asset classes with a standard asset mix that is a good balance between risky assets and less risky assets.</v>
          </cell>
          <cell r="BO2368" t="str">
            <v>RISK_NARRATIVE</v>
          </cell>
          <cell r="BP2368">
            <v>4</v>
          </cell>
          <cell r="BQ2368" t="str">
            <v/>
          </cell>
          <cell r="BS2368" t="str">
            <v/>
          </cell>
          <cell r="BT2368" t="str">
            <v/>
          </cell>
          <cell r="BU2368" t="str">
            <v/>
          </cell>
          <cell r="BV2368" t="str">
            <v/>
          </cell>
          <cell r="BW2368" t="str">
            <v/>
          </cell>
          <cell r="BX2368" t="str">
            <v>BNP IP-LU</v>
          </cell>
          <cell r="BY2368" t="str">
            <v>BNP IP-LU</v>
          </cell>
          <cell r="BZ2368" t="str">
            <v>LIBRARY_FUNDSQUARE</v>
          </cell>
          <cell r="CH2368" t="str">
            <v/>
          </cell>
          <cell r="CI2368" t="str">
            <v/>
          </cell>
          <cell r="CJ2368" t="str">
            <v/>
          </cell>
          <cell r="CK2368" t="str">
            <v/>
          </cell>
          <cell r="CL2368" t="str">
            <v/>
          </cell>
          <cell r="CM2368" t="str">
            <v/>
          </cell>
          <cell r="CN2368" t="str">
            <v/>
          </cell>
          <cell r="CO2368" t="str">
            <v/>
          </cell>
          <cell r="CQ2368" t="str">
            <v/>
          </cell>
          <cell r="CR2368" t="str">
            <v/>
          </cell>
          <cell r="CS2368" t="str">
            <v/>
          </cell>
          <cell r="CU2368" t="str">
            <v/>
          </cell>
          <cell r="CV2368" t="str">
            <v/>
          </cell>
          <cell r="CZ2368" t="str">
            <v/>
          </cell>
          <cell r="DB2368" t="str">
            <v/>
          </cell>
          <cell r="DC2368" t="str">
            <v/>
          </cell>
          <cell r="DD2368" t="str">
            <v/>
          </cell>
          <cell r="DF2368" t="str">
            <v/>
          </cell>
          <cell r="DG2368" t="str">
            <v/>
          </cell>
          <cell r="DH2368" t="str">
            <v/>
          </cell>
          <cell r="DI2368" t="str">
            <v/>
          </cell>
          <cell r="DL2368" t="str">
            <v/>
          </cell>
          <cell r="DM2368" t="str">
            <v/>
          </cell>
          <cell r="DN2368" t="str">
            <v/>
          </cell>
          <cell r="DP2368" t="str">
            <v/>
          </cell>
          <cell r="DQ2368" t="str">
            <v/>
          </cell>
          <cell r="DR2368" t="str">
            <v/>
          </cell>
          <cell r="DS2368" t="str">
            <v/>
          </cell>
          <cell r="DT2368" t="str">
            <v/>
          </cell>
        </row>
        <row r="2369">
          <cell r="I2369" t="str">
            <v>LU1480671046</v>
          </cell>
          <cell r="J2369" t="str">
            <v>BNP PARIBAS L1 STRATEGY EUROPE SRI NEUTRAL [Classic Solidarity, C]</v>
          </cell>
          <cell r="K2369">
            <v>631</v>
          </cell>
          <cell r="L2369" t="str">
            <v>All</v>
          </cell>
          <cell r="M2369" t="str">
            <v>INVEST_LEGAL_TYPE</v>
          </cell>
          <cell r="N2369" t="str">
            <v/>
          </cell>
          <cell r="O2369">
            <v>3</v>
          </cell>
          <cell r="P2369" t="str">
            <v>Registered or Bearer</v>
          </cell>
          <cell r="Q2369" t="str">
            <v>SHARE_FORM</v>
          </cell>
          <cell r="R2369" t="str">
            <v>EUR</v>
          </cell>
          <cell r="S2369" t="str">
            <v/>
          </cell>
          <cell r="T2369">
            <v>2</v>
          </cell>
          <cell r="U2369" t="str">
            <v>Closed</v>
          </cell>
          <cell r="V2369" t="str">
            <v>PRODUCT_STATUS</v>
          </cell>
          <cell r="W2369" t="str">
            <v/>
          </cell>
          <cell r="X2369" t="str">
            <v/>
          </cell>
          <cell r="Y2369" t="str">
            <v/>
          </cell>
          <cell r="Z2369">
            <v>538447</v>
          </cell>
          <cell r="AB2369" t="str">
            <v/>
          </cell>
          <cell r="AC2369" t="str">
            <v/>
          </cell>
          <cell r="AE2369" t="str">
            <v/>
          </cell>
          <cell r="AF2369" t="str">
            <v/>
          </cell>
          <cell r="AH2369" t="str">
            <v/>
          </cell>
          <cell r="AI2369" t="str">
            <v/>
          </cell>
          <cell r="AJ2369" t="str">
            <v>CSOB</v>
          </cell>
          <cell r="AK2369" t="str">
            <v>Classic Solidarity</v>
          </cell>
          <cell r="AL2369" t="str">
            <v>SHARE_CATEGORY</v>
          </cell>
          <cell r="AM2369" t="str">
            <v>C</v>
          </cell>
          <cell r="AN2369" t="str">
            <v>Capitalisation</v>
          </cell>
          <cell r="AO2369" t="str">
            <v>SHARE_TYPE</v>
          </cell>
          <cell r="AP2369" t="str">
            <v/>
          </cell>
          <cell r="AQ2369" t="str">
            <v/>
          </cell>
          <cell r="AR2369" t="str">
            <v/>
          </cell>
          <cell r="AS2369" t="str">
            <v/>
          </cell>
          <cell r="AT2369" t="str">
            <v>N</v>
          </cell>
          <cell r="AU2369">
            <v>20161014</v>
          </cell>
          <cell r="AV2369">
            <v>20160909</v>
          </cell>
          <cell r="AY2369">
            <v>20170512</v>
          </cell>
          <cell r="AZ2369">
            <v>20170512</v>
          </cell>
          <cell r="BB2369" t="str">
            <v>Y</v>
          </cell>
          <cell r="BC2369" t="str">
            <v>Yes</v>
          </cell>
          <cell r="BD2369" t="str">
            <v>DICI_KIID</v>
          </cell>
          <cell r="BE2369" t="str">
            <v/>
          </cell>
          <cell r="BF2369" t="str">
            <v/>
          </cell>
          <cell r="BG2369" t="str">
            <v/>
          </cell>
          <cell r="BH2369" t="str">
            <v/>
          </cell>
          <cell r="BI2369" t="str">
            <v/>
          </cell>
          <cell r="BJ2369" t="str">
            <v/>
          </cell>
          <cell r="BK2369" t="str">
            <v/>
          </cell>
          <cell r="BL2369" t="str">
            <v/>
          </cell>
          <cell r="BM2369">
            <v>62</v>
          </cell>
          <cell r="BN2369" t="str">
            <v>The risk category is justified by the investment in different asset classes with a standard asset mix that is a good balance between risky assets and less risky assets.</v>
          </cell>
          <cell r="BO2369" t="str">
            <v>RISK_NARRATIVE</v>
          </cell>
          <cell r="BP2369">
            <v>4</v>
          </cell>
          <cell r="BQ2369" t="str">
            <v/>
          </cell>
          <cell r="BS2369" t="str">
            <v/>
          </cell>
          <cell r="BT2369" t="str">
            <v/>
          </cell>
          <cell r="BU2369" t="str">
            <v/>
          </cell>
          <cell r="BV2369" t="str">
            <v/>
          </cell>
          <cell r="BW2369" t="str">
            <v/>
          </cell>
          <cell r="BX2369" t="str">
            <v/>
          </cell>
          <cell r="BY2369" t="str">
            <v/>
          </cell>
          <cell r="BZ2369" t="str">
            <v/>
          </cell>
          <cell r="CH2369" t="str">
            <v/>
          </cell>
          <cell r="CI2369" t="str">
            <v/>
          </cell>
          <cell r="CJ2369" t="str">
            <v/>
          </cell>
          <cell r="CK2369" t="str">
            <v/>
          </cell>
          <cell r="CL2369" t="str">
            <v/>
          </cell>
          <cell r="CM2369" t="str">
            <v/>
          </cell>
          <cell r="CN2369" t="str">
            <v/>
          </cell>
          <cell r="CO2369" t="str">
            <v/>
          </cell>
          <cell r="CQ2369" t="str">
            <v/>
          </cell>
          <cell r="CR2369" t="str">
            <v/>
          </cell>
          <cell r="CS2369" t="str">
            <v/>
          </cell>
          <cell r="CU2369" t="str">
            <v/>
          </cell>
          <cell r="CV2369" t="str">
            <v/>
          </cell>
          <cell r="CZ2369" t="str">
            <v/>
          </cell>
          <cell r="DB2369" t="str">
            <v/>
          </cell>
          <cell r="DC2369" t="str">
            <v/>
          </cell>
          <cell r="DD2369" t="str">
            <v/>
          </cell>
          <cell r="DF2369" t="str">
            <v/>
          </cell>
          <cell r="DG2369" t="str">
            <v/>
          </cell>
          <cell r="DH2369" t="str">
            <v/>
          </cell>
          <cell r="DI2369" t="str">
            <v/>
          </cell>
          <cell r="DL2369" t="str">
            <v/>
          </cell>
          <cell r="DM2369" t="str">
            <v/>
          </cell>
          <cell r="DN2369" t="str">
            <v/>
          </cell>
          <cell r="DP2369" t="str">
            <v/>
          </cell>
          <cell r="DQ2369" t="str">
            <v/>
          </cell>
          <cell r="DR2369" t="str">
            <v/>
          </cell>
          <cell r="DS2369" t="str">
            <v/>
          </cell>
          <cell r="DT2369" t="str">
            <v/>
          </cell>
        </row>
        <row r="2370">
          <cell r="I2370" t="str">
            <v>LU1480671558</v>
          </cell>
          <cell r="J2370" t="str">
            <v>BNP PARIBAS L1 STRATEGY EUROPE SRI NEUTRAL [I, C]</v>
          </cell>
          <cell r="K2370">
            <v>991</v>
          </cell>
          <cell r="L2370" t="str">
            <v>Institutionnal clients and UCI</v>
          </cell>
          <cell r="M2370" t="str">
            <v>INVEST_LEGAL_TYPE</v>
          </cell>
          <cell r="N2370" t="str">
            <v/>
          </cell>
          <cell r="O2370">
            <v>3</v>
          </cell>
          <cell r="P2370" t="str">
            <v>Registered or Bearer</v>
          </cell>
          <cell r="Q2370" t="str">
            <v>SHARE_FORM</v>
          </cell>
          <cell r="R2370" t="str">
            <v>EUR</v>
          </cell>
          <cell r="S2370" t="str">
            <v/>
          </cell>
          <cell r="T2370">
            <v>2</v>
          </cell>
          <cell r="U2370" t="str">
            <v>Closed</v>
          </cell>
          <cell r="V2370" t="str">
            <v>PRODUCT_STATUS</v>
          </cell>
          <cell r="W2370" t="str">
            <v/>
          </cell>
          <cell r="X2370" t="str">
            <v/>
          </cell>
          <cell r="Y2370" t="str">
            <v/>
          </cell>
          <cell r="Z2370">
            <v>538447</v>
          </cell>
          <cell r="AB2370" t="str">
            <v/>
          </cell>
          <cell r="AC2370" t="str">
            <v/>
          </cell>
          <cell r="AE2370" t="str">
            <v/>
          </cell>
          <cell r="AF2370" t="str">
            <v/>
          </cell>
          <cell r="AH2370" t="str">
            <v/>
          </cell>
          <cell r="AI2370" t="str">
            <v/>
          </cell>
          <cell r="AJ2370" t="str">
            <v>CASH</v>
          </cell>
          <cell r="AK2370" t="str">
            <v>I</v>
          </cell>
          <cell r="AL2370" t="str">
            <v>SHARE_CATEGORY</v>
          </cell>
          <cell r="AM2370" t="str">
            <v>C</v>
          </cell>
          <cell r="AN2370" t="str">
            <v>Capitalisation</v>
          </cell>
          <cell r="AO2370" t="str">
            <v>SHARE_TYPE</v>
          </cell>
          <cell r="AP2370" t="str">
            <v/>
          </cell>
          <cell r="AQ2370" t="str">
            <v/>
          </cell>
          <cell r="AR2370" t="str">
            <v/>
          </cell>
          <cell r="AS2370" t="str">
            <v/>
          </cell>
          <cell r="AT2370" t="str">
            <v>N</v>
          </cell>
          <cell r="AU2370">
            <v>20161014</v>
          </cell>
          <cell r="AV2370">
            <v>20160909</v>
          </cell>
          <cell r="AY2370">
            <v>20170512</v>
          </cell>
          <cell r="AZ2370">
            <v>20170512</v>
          </cell>
          <cell r="BB2370" t="str">
            <v>Y</v>
          </cell>
          <cell r="BC2370" t="str">
            <v>Yes</v>
          </cell>
          <cell r="BD2370" t="str">
            <v>DICI_KIID</v>
          </cell>
          <cell r="BE2370" t="str">
            <v/>
          </cell>
          <cell r="BF2370" t="str">
            <v/>
          </cell>
          <cell r="BG2370" t="str">
            <v/>
          </cell>
          <cell r="BH2370" t="str">
            <v/>
          </cell>
          <cell r="BI2370" t="str">
            <v/>
          </cell>
          <cell r="BJ2370" t="str">
            <v/>
          </cell>
          <cell r="BK2370" t="str">
            <v/>
          </cell>
          <cell r="BL2370" t="str">
            <v/>
          </cell>
          <cell r="BM2370">
            <v>62</v>
          </cell>
          <cell r="BN2370" t="str">
            <v>The risk category is justified by the investment in different asset classes with a standard asset mix that is a good balance between risky assets and less risky assets.</v>
          </cell>
          <cell r="BO2370" t="str">
            <v>RISK_NARRATIVE</v>
          </cell>
          <cell r="BP2370">
            <v>4</v>
          </cell>
          <cell r="BQ2370" t="str">
            <v/>
          </cell>
          <cell r="BS2370" t="str">
            <v/>
          </cell>
          <cell r="BT2370" t="str">
            <v/>
          </cell>
          <cell r="BU2370" t="str">
            <v/>
          </cell>
          <cell r="BV2370" t="str">
            <v/>
          </cell>
          <cell r="BW2370" t="str">
            <v/>
          </cell>
          <cell r="BX2370" t="str">
            <v/>
          </cell>
          <cell r="BY2370" t="str">
            <v/>
          </cell>
          <cell r="BZ2370" t="str">
            <v/>
          </cell>
          <cell r="CH2370" t="str">
            <v/>
          </cell>
          <cell r="CI2370" t="str">
            <v/>
          </cell>
          <cell r="CJ2370" t="str">
            <v/>
          </cell>
          <cell r="CK2370" t="str">
            <v/>
          </cell>
          <cell r="CL2370" t="str">
            <v/>
          </cell>
          <cell r="CM2370" t="str">
            <v/>
          </cell>
          <cell r="CN2370" t="str">
            <v/>
          </cell>
          <cell r="CO2370" t="str">
            <v/>
          </cell>
          <cell r="CQ2370" t="str">
            <v/>
          </cell>
          <cell r="CR2370" t="str">
            <v/>
          </cell>
          <cell r="CS2370" t="str">
            <v/>
          </cell>
          <cell r="CU2370" t="str">
            <v/>
          </cell>
          <cell r="CV2370" t="str">
            <v/>
          </cell>
          <cell r="CZ2370" t="str">
            <v/>
          </cell>
          <cell r="DB2370" t="str">
            <v/>
          </cell>
          <cell r="DC2370" t="str">
            <v/>
          </cell>
          <cell r="DD2370" t="str">
            <v/>
          </cell>
          <cell r="DF2370" t="str">
            <v/>
          </cell>
          <cell r="DG2370" t="str">
            <v/>
          </cell>
          <cell r="DH2370" t="str">
            <v/>
          </cell>
          <cell r="DI2370" t="str">
            <v/>
          </cell>
          <cell r="DL2370" t="str">
            <v/>
          </cell>
          <cell r="DM2370" t="str">
            <v/>
          </cell>
          <cell r="DN2370" t="str">
            <v/>
          </cell>
          <cell r="DP2370" t="str">
            <v/>
          </cell>
          <cell r="DQ2370" t="str">
            <v/>
          </cell>
          <cell r="DR2370" t="str">
            <v/>
          </cell>
          <cell r="DS2370" t="str">
            <v/>
          </cell>
          <cell r="DT2370" t="str">
            <v/>
          </cell>
        </row>
        <row r="2371">
          <cell r="I2371" t="str">
            <v>LU1480671129</v>
          </cell>
          <cell r="J2371" t="str">
            <v>BNP PARIBAS L1 STRATEGY EUROPE SRI NEUTRAL [Classic Solidarity, D]</v>
          </cell>
          <cell r="K2371">
            <v>631</v>
          </cell>
          <cell r="L2371" t="str">
            <v>All</v>
          </cell>
          <cell r="M2371" t="str">
            <v>INVEST_LEGAL_TYPE</v>
          </cell>
          <cell r="N2371" t="str">
            <v/>
          </cell>
          <cell r="O2371">
            <v>3</v>
          </cell>
          <cell r="P2371" t="str">
            <v>Registered or Bearer</v>
          </cell>
          <cell r="Q2371" t="str">
            <v>SHARE_FORM</v>
          </cell>
          <cell r="R2371" t="str">
            <v>EUR</v>
          </cell>
          <cell r="S2371" t="str">
            <v/>
          </cell>
          <cell r="T2371">
            <v>2</v>
          </cell>
          <cell r="U2371" t="str">
            <v>Closed</v>
          </cell>
          <cell r="V2371" t="str">
            <v>PRODUCT_STATUS</v>
          </cell>
          <cell r="W2371" t="str">
            <v/>
          </cell>
          <cell r="X2371" t="str">
            <v/>
          </cell>
          <cell r="Y2371" t="str">
            <v/>
          </cell>
          <cell r="Z2371">
            <v>538447</v>
          </cell>
          <cell r="AB2371" t="str">
            <v/>
          </cell>
          <cell r="AC2371" t="str">
            <v/>
          </cell>
          <cell r="AE2371" t="str">
            <v/>
          </cell>
          <cell r="AF2371" t="str">
            <v/>
          </cell>
          <cell r="AH2371" t="str">
            <v/>
          </cell>
          <cell r="AI2371" t="str">
            <v/>
          </cell>
          <cell r="AJ2371" t="str">
            <v>CSOB</v>
          </cell>
          <cell r="AK2371" t="str">
            <v>Classic Solidarity</v>
          </cell>
          <cell r="AL2371" t="str">
            <v>SHARE_CATEGORY</v>
          </cell>
          <cell r="AM2371" t="str">
            <v>D</v>
          </cell>
          <cell r="AN2371" t="str">
            <v>Distribution</v>
          </cell>
          <cell r="AO2371" t="str">
            <v>SHARE_TYPE</v>
          </cell>
          <cell r="AP2371" t="str">
            <v/>
          </cell>
          <cell r="AQ2371" t="str">
            <v>Y</v>
          </cell>
          <cell r="AR2371" t="str">
            <v>Annually</v>
          </cell>
          <cell r="AS2371" t="str">
            <v>DIVIDEND_FREQUENCY</v>
          </cell>
          <cell r="AT2371" t="str">
            <v>N</v>
          </cell>
          <cell r="AU2371">
            <v>20161014</v>
          </cell>
          <cell r="AV2371">
            <v>20160909</v>
          </cell>
          <cell r="AY2371">
            <v>20170512</v>
          </cell>
          <cell r="AZ2371">
            <v>20170512</v>
          </cell>
          <cell r="BB2371" t="str">
            <v>Y</v>
          </cell>
          <cell r="BC2371" t="str">
            <v>Yes</v>
          </cell>
          <cell r="BD2371" t="str">
            <v>DICI_KIID</v>
          </cell>
          <cell r="BE2371" t="str">
            <v/>
          </cell>
          <cell r="BF2371" t="str">
            <v/>
          </cell>
          <cell r="BG2371" t="str">
            <v/>
          </cell>
          <cell r="BH2371" t="str">
            <v/>
          </cell>
          <cell r="BI2371" t="str">
            <v/>
          </cell>
          <cell r="BJ2371" t="str">
            <v/>
          </cell>
          <cell r="BK2371" t="str">
            <v/>
          </cell>
          <cell r="BL2371" t="str">
            <v/>
          </cell>
          <cell r="BM2371">
            <v>62</v>
          </cell>
          <cell r="BN2371" t="str">
            <v>The risk category is justified by the investment in different asset classes with a standard asset mix that is a good balance between risky assets and less risky assets.</v>
          </cell>
          <cell r="BO2371" t="str">
            <v>RISK_NARRATIVE</v>
          </cell>
          <cell r="BP2371">
            <v>4</v>
          </cell>
          <cell r="BQ2371" t="str">
            <v/>
          </cell>
          <cell r="BS2371" t="str">
            <v/>
          </cell>
          <cell r="BT2371" t="str">
            <v/>
          </cell>
          <cell r="BU2371" t="str">
            <v/>
          </cell>
          <cell r="BV2371" t="str">
            <v/>
          </cell>
          <cell r="BW2371" t="str">
            <v/>
          </cell>
          <cell r="BX2371" t="str">
            <v/>
          </cell>
          <cell r="BY2371" t="str">
            <v/>
          </cell>
          <cell r="BZ2371" t="str">
            <v/>
          </cell>
          <cell r="CH2371" t="str">
            <v/>
          </cell>
          <cell r="CI2371" t="str">
            <v/>
          </cell>
          <cell r="CJ2371" t="str">
            <v/>
          </cell>
          <cell r="CK2371" t="str">
            <v/>
          </cell>
          <cell r="CL2371" t="str">
            <v/>
          </cell>
          <cell r="CM2371" t="str">
            <v/>
          </cell>
          <cell r="CN2371" t="str">
            <v/>
          </cell>
          <cell r="CO2371" t="str">
            <v/>
          </cell>
          <cell r="CQ2371" t="str">
            <v/>
          </cell>
          <cell r="CR2371" t="str">
            <v/>
          </cell>
          <cell r="CS2371" t="str">
            <v/>
          </cell>
          <cell r="CU2371" t="str">
            <v/>
          </cell>
          <cell r="CV2371" t="str">
            <v/>
          </cell>
          <cell r="CZ2371" t="str">
            <v/>
          </cell>
          <cell r="DB2371" t="str">
            <v/>
          </cell>
          <cell r="DC2371" t="str">
            <v/>
          </cell>
          <cell r="DD2371" t="str">
            <v/>
          </cell>
          <cell r="DF2371" t="str">
            <v/>
          </cell>
          <cell r="DG2371" t="str">
            <v/>
          </cell>
          <cell r="DH2371" t="str">
            <v/>
          </cell>
          <cell r="DI2371" t="str">
            <v/>
          </cell>
          <cell r="DL2371" t="str">
            <v/>
          </cell>
          <cell r="DM2371" t="str">
            <v/>
          </cell>
          <cell r="DN2371" t="str">
            <v/>
          </cell>
          <cell r="DP2371" t="str">
            <v/>
          </cell>
          <cell r="DQ2371" t="str">
            <v/>
          </cell>
          <cell r="DR2371" t="str">
            <v/>
          </cell>
          <cell r="DS2371" t="str">
            <v/>
          </cell>
          <cell r="DT2371" t="str">
            <v/>
          </cell>
        </row>
        <row r="2372">
          <cell r="I2372" t="str">
            <v>LU1480670824</v>
          </cell>
          <cell r="J2372" t="str">
            <v>BNP PARIBAS L1 STRATEGY EUROPE SRI NEUTRAL [Classic, D]</v>
          </cell>
          <cell r="K2372">
            <v>631</v>
          </cell>
          <cell r="L2372" t="str">
            <v>All</v>
          </cell>
          <cell r="M2372" t="str">
            <v>INVEST_LEGAL_TYPE</v>
          </cell>
          <cell r="N2372" t="str">
            <v/>
          </cell>
          <cell r="O2372">
            <v>3</v>
          </cell>
          <cell r="P2372" t="str">
            <v>Registered or Bearer</v>
          </cell>
          <cell r="Q2372" t="str">
            <v>SHARE_FORM</v>
          </cell>
          <cell r="R2372" t="str">
            <v>EUR</v>
          </cell>
          <cell r="S2372" t="str">
            <v/>
          </cell>
          <cell r="T2372">
            <v>2</v>
          </cell>
          <cell r="U2372" t="str">
            <v>Closed</v>
          </cell>
          <cell r="V2372" t="str">
            <v>PRODUCT_STATUS</v>
          </cell>
          <cell r="W2372" t="str">
            <v/>
          </cell>
          <cell r="X2372" t="str">
            <v/>
          </cell>
          <cell r="Y2372" t="str">
            <v/>
          </cell>
          <cell r="Z2372">
            <v>538447</v>
          </cell>
          <cell r="AB2372" t="str">
            <v/>
          </cell>
          <cell r="AC2372" t="str">
            <v/>
          </cell>
          <cell r="AE2372" t="str">
            <v/>
          </cell>
          <cell r="AF2372" t="str">
            <v/>
          </cell>
          <cell r="AH2372" t="str">
            <v/>
          </cell>
          <cell r="AI2372" t="str">
            <v/>
          </cell>
          <cell r="AJ2372" t="str">
            <v>CLAS</v>
          </cell>
          <cell r="AK2372" t="str">
            <v>Classic</v>
          </cell>
          <cell r="AL2372" t="str">
            <v>SHARE_CATEGORY</v>
          </cell>
          <cell r="AM2372" t="str">
            <v>D</v>
          </cell>
          <cell r="AN2372" t="str">
            <v>Distribution</v>
          </cell>
          <cell r="AO2372" t="str">
            <v>SHARE_TYPE</v>
          </cell>
          <cell r="AP2372" t="str">
            <v/>
          </cell>
          <cell r="AQ2372" t="str">
            <v>Y</v>
          </cell>
          <cell r="AR2372" t="str">
            <v>Annually</v>
          </cell>
          <cell r="AS2372" t="str">
            <v>DIVIDEND_FREQUENCY</v>
          </cell>
          <cell r="AT2372" t="str">
            <v>N</v>
          </cell>
          <cell r="AU2372">
            <v>20161014</v>
          </cell>
          <cell r="AV2372">
            <v>20160909</v>
          </cell>
          <cell r="AY2372">
            <v>20170512</v>
          </cell>
          <cell r="AZ2372">
            <v>20170512</v>
          </cell>
          <cell r="BB2372" t="str">
            <v>Y</v>
          </cell>
          <cell r="BC2372" t="str">
            <v>Yes</v>
          </cell>
          <cell r="BD2372" t="str">
            <v>DICI_KIID</v>
          </cell>
          <cell r="BE2372" t="str">
            <v/>
          </cell>
          <cell r="BF2372" t="str">
            <v/>
          </cell>
          <cell r="BG2372" t="str">
            <v/>
          </cell>
          <cell r="BH2372" t="str">
            <v/>
          </cell>
          <cell r="BI2372" t="str">
            <v/>
          </cell>
          <cell r="BJ2372" t="str">
            <v/>
          </cell>
          <cell r="BK2372" t="str">
            <v/>
          </cell>
          <cell r="BL2372" t="str">
            <v/>
          </cell>
          <cell r="BM2372">
            <v>62</v>
          </cell>
          <cell r="BN2372" t="str">
            <v>The risk category is justified by the investment in different asset classes with a standard asset mix that is a good balance between risky assets and less risky assets.</v>
          </cell>
          <cell r="BO2372" t="str">
            <v>RISK_NARRATIVE</v>
          </cell>
          <cell r="BP2372">
            <v>4</v>
          </cell>
          <cell r="BQ2372" t="str">
            <v/>
          </cell>
          <cell r="BS2372" t="str">
            <v/>
          </cell>
          <cell r="BT2372" t="str">
            <v/>
          </cell>
          <cell r="BU2372" t="str">
            <v/>
          </cell>
          <cell r="BV2372" t="str">
            <v/>
          </cell>
          <cell r="BW2372" t="str">
            <v/>
          </cell>
          <cell r="BX2372" t="str">
            <v/>
          </cell>
          <cell r="BY2372" t="str">
            <v/>
          </cell>
          <cell r="BZ2372" t="str">
            <v/>
          </cell>
          <cell r="CH2372" t="str">
            <v/>
          </cell>
          <cell r="CI2372" t="str">
            <v/>
          </cell>
          <cell r="CJ2372" t="str">
            <v/>
          </cell>
          <cell r="CK2372" t="str">
            <v/>
          </cell>
          <cell r="CL2372" t="str">
            <v/>
          </cell>
          <cell r="CM2372" t="str">
            <v/>
          </cell>
          <cell r="CN2372" t="str">
            <v/>
          </cell>
          <cell r="CO2372" t="str">
            <v/>
          </cell>
          <cell r="CQ2372" t="str">
            <v/>
          </cell>
          <cell r="CR2372" t="str">
            <v/>
          </cell>
          <cell r="CS2372" t="str">
            <v/>
          </cell>
          <cell r="CU2372" t="str">
            <v/>
          </cell>
          <cell r="CV2372" t="str">
            <v/>
          </cell>
          <cell r="CZ2372" t="str">
            <v/>
          </cell>
          <cell r="DB2372" t="str">
            <v/>
          </cell>
          <cell r="DC2372" t="str">
            <v/>
          </cell>
          <cell r="DD2372" t="str">
            <v/>
          </cell>
          <cell r="DF2372" t="str">
            <v/>
          </cell>
          <cell r="DG2372" t="str">
            <v/>
          </cell>
          <cell r="DH2372" t="str">
            <v/>
          </cell>
          <cell r="DI2372" t="str">
            <v/>
          </cell>
          <cell r="DL2372" t="str">
            <v/>
          </cell>
          <cell r="DM2372" t="str">
            <v/>
          </cell>
          <cell r="DN2372" t="str">
            <v/>
          </cell>
          <cell r="DP2372" t="str">
            <v/>
          </cell>
          <cell r="DQ2372" t="str">
            <v/>
          </cell>
          <cell r="DR2372" t="str">
            <v/>
          </cell>
          <cell r="DS2372" t="str">
            <v/>
          </cell>
          <cell r="DT2372" t="str">
            <v/>
          </cell>
        </row>
        <row r="2373">
          <cell r="I2373" t="str">
            <v>LU1480671392</v>
          </cell>
          <cell r="J2373" t="str">
            <v>BNP PARIBAS L1 STRATEGY EUROPE SRI NEUTRAL [Privilege, C]</v>
          </cell>
          <cell r="K2373">
            <v>631</v>
          </cell>
          <cell r="L2373" t="str">
            <v>All</v>
          </cell>
          <cell r="M2373" t="str">
            <v>INVEST_LEGAL_TYPE</v>
          </cell>
          <cell r="N2373" t="str">
            <v/>
          </cell>
          <cell r="O2373">
            <v>3</v>
          </cell>
          <cell r="P2373" t="str">
            <v>Registered or Bearer</v>
          </cell>
          <cell r="Q2373" t="str">
            <v>SHARE_FORM</v>
          </cell>
          <cell r="R2373" t="str">
            <v>EUR</v>
          </cell>
          <cell r="S2373" t="str">
            <v/>
          </cell>
          <cell r="T2373">
            <v>2</v>
          </cell>
          <cell r="U2373" t="str">
            <v>Closed</v>
          </cell>
          <cell r="V2373" t="str">
            <v>PRODUCT_STATUS</v>
          </cell>
          <cell r="W2373" t="str">
            <v/>
          </cell>
          <cell r="X2373" t="str">
            <v/>
          </cell>
          <cell r="Y2373" t="str">
            <v/>
          </cell>
          <cell r="Z2373">
            <v>538447</v>
          </cell>
          <cell r="AB2373" t="str">
            <v/>
          </cell>
          <cell r="AC2373" t="str">
            <v/>
          </cell>
          <cell r="AE2373" t="str">
            <v/>
          </cell>
          <cell r="AF2373" t="str">
            <v/>
          </cell>
          <cell r="AH2373" t="str">
            <v/>
          </cell>
          <cell r="AI2373" t="str">
            <v/>
          </cell>
          <cell r="AJ2373" t="str">
            <v>PRIV</v>
          </cell>
          <cell r="AK2373" t="str">
            <v>Privilege</v>
          </cell>
          <cell r="AL2373" t="str">
            <v>SHARE_CATEGORY</v>
          </cell>
          <cell r="AM2373" t="str">
            <v>C</v>
          </cell>
          <cell r="AN2373" t="str">
            <v>Capitalisation</v>
          </cell>
          <cell r="AO2373" t="str">
            <v>SHARE_TYPE</v>
          </cell>
          <cell r="AP2373" t="str">
            <v/>
          </cell>
          <cell r="AQ2373" t="str">
            <v/>
          </cell>
          <cell r="AR2373" t="str">
            <v/>
          </cell>
          <cell r="AS2373" t="str">
            <v/>
          </cell>
          <cell r="AT2373" t="str">
            <v>N</v>
          </cell>
          <cell r="AU2373">
            <v>20161014</v>
          </cell>
          <cell r="AV2373">
            <v>20160909</v>
          </cell>
          <cell r="AY2373">
            <v>20170512</v>
          </cell>
          <cell r="AZ2373">
            <v>20170512</v>
          </cell>
          <cell r="BB2373" t="str">
            <v>Y</v>
          </cell>
          <cell r="BC2373" t="str">
            <v>Yes</v>
          </cell>
          <cell r="BD2373" t="str">
            <v>DICI_KIID</v>
          </cell>
          <cell r="BE2373" t="str">
            <v/>
          </cell>
          <cell r="BF2373" t="str">
            <v/>
          </cell>
          <cell r="BG2373" t="str">
            <v/>
          </cell>
          <cell r="BH2373" t="str">
            <v/>
          </cell>
          <cell r="BI2373" t="str">
            <v/>
          </cell>
          <cell r="BJ2373" t="str">
            <v/>
          </cell>
          <cell r="BK2373" t="str">
            <v/>
          </cell>
          <cell r="BL2373" t="str">
            <v/>
          </cell>
          <cell r="BM2373">
            <v>62</v>
          </cell>
          <cell r="BN2373" t="str">
            <v>The risk category is justified by the investment in different asset classes with a standard asset mix that is a good balance between risky assets and less risky assets.</v>
          </cell>
          <cell r="BO2373" t="str">
            <v>RISK_NARRATIVE</v>
          </cell>
          <cell r="BP2373">
            <v>4</v>
          </cell>
          <cell r="BQ2373" t="str">
            <v/>
          </cell>
          <cell r="BS2373" t="str">
            <v/>
          </cell>
          <cell r="BT2373" t="str">
            <v/>
          </cell>
          <cell r="BU2373" t="str">
            <v/>
          </cell>
          <cell r="BV2373" t="str">
            <v/>
          </cell>
          <cell r="BW2373" t="str">
            <v/>
          </cell>
          <cell r="BX2373" t="str">
            <v/>
          </cell>
          <cell r="BY2373" t="str">
            <v/>
          </cell>
          <cell r="BZ2373" t="str">
            <v/>
          </cell>
          <cell r="CH2373" t="str">
            <v/>
          </cell>
          <cell r="CI2373" t="str">
            <v/>
          </cell>
          <cell r="CJ2373" t="str">
            <v/>
          </cell>
          <cell r="CK2373" t="str">
            <v/>
          </cell>
          <cell r="CL2373" t="str">
            <v/>
          </cell>
          <cell r="CM2373" t="str">
            <v/>
          </cell>
          <cell r="CN2373" t="str">
            <v/>
          </cell>
          <cell r="CO2373" t="str">
            <v/>
          </cell>
          <cell r="CQ2373" t="str">
            <v/>
          </cell>
          <cell r="CR2373" t="str">
            <v/>
          </cell>
          <cell r="CS2373" t="str">
            <v/>
          </cell>
          <cell r="CU2373" t="str">
            <v/>
          </cell>
          <cell r="CV2373" t="str">
            <v/>
          </cell>
          <cell r="CZ2373" t="str">
            <v/>
          </cell>
          <cell r="DB2373" t="str">
            <v/>
          </cell>
          <cell r="DC2373" t="str">
            <v/>
          </cell>
          <cell r="DD2373" t="str">
            <v/>
          </cell>
          <cell r="DF2373" t="str">
            <v/>
          </cell>
          <cell r="DG2373" t="str">
            <v/>
          </cell>
          <cell r="DH2373" t="str">
            <v/>
          </cell>
          <cell r="DI2373" t="str">
            <v/>
          </cell>
          <cell r="DL2373" t="str">
            <v/>
          </cell>
          <cell r="DM2373" t="str">
            <v/>
          </cell>
          <cell r="DN2373" t="str">
            <v/>
          </cell>
          <cell r="DP2373" t="str">
            <v/>
          </cell>
          <cell r="DQ2373" t="str">
            <v/>
          </cell>
          <cell r="DR2373" t="str">
            <v/>
          </cell>
          <cell r="DS2373" t="str">
            <v/>
          </cell>
          <cell r="DT2373" t="str">
            <v/>
          </cell>
        </row>
        <row r="2374">
          <cell r="I2374" t="str">
            <v>BE0946696730</v>
          </cell>
          <cell r="J2374" t="str">
            <v>FORTIS B FIX 2007 EQUITY 4 TRIPLE SIX RESET [Classic, C]</v>
          </cell>
          <cell r="K2374">
            <v>929</v>
          </cell>
          <cell r="L2374" t="str">
            <v>Retail</v>
          </cell>
          <cell r="M2374" t="str">
            <v>INVEST_LEGAL_TYPE</v>
          </cell>
          <cell r="N2374" t="str">
            <v/>
          </cell>
          <cell r="O2374">
            <v>1</v>
          </cell>
          <cell r="P2374" t="str">
            <v>Bearer</v>
          </cell>
          <cell r="Q2374" t="str">
            <v>SHARE_FORM</v>
          </cell>
          <cell r="R2374" t="str">
            <v>EUR</v>
          </cell>
          <cell r="S2374" t="str">
            <v>N</v>
          </cell>
          <cell r="T2374">
            <v>2</v>
          </cell>
          <cell r="U2374" t="str">
            <v>Closed</v>
          </cell>
          <cell r="V2374" t="str">
            <v>PRODUCT_STATUS</v>
          </cell>
          <cell r="W2374" t="str">
            <v/>
          </cell>
          <cell r="X2374" t="str">
            <v/>
          </cell>
          <cell r="Y2374" t="str">
            <v/>
          </cell>
          <cell r="Z2374">
            <v>149192</v>
          </cell>
          <cell r="AA2374">
            <v>0</v>
          </cell>
          <cell r="AB2374" t="str">
            <v>No Benchmark</v>
          </cell>
          <cell r="AC2374" t="str">
            <v>EUR</v>
          </cell>
          <cell r="AE2374" t="str">
            <v/>
          </cell>
          <cell r="AF2374" t="str">
            <v/>
          </cell>
          <cell r="AH2374" t="str">
            <v/>
          </cell>
          <cell r="AI2374" t="str">
            <v/>
          </cell>
          <cell r="AJ2374" t="str">
            <v>CLAS</v>
          </cell>
          <cell r="AK2374" t="str">
            <v>Classic</v>
          </cell>
          <cell r="AL2374" t="str">
            <v>SHARE_CATEGORY</v>
          </cell>
          <cell r="AM2374" t="str">
            <v>C</v>
          </cell>
          <cell r="AN2374" t="str">
            <v>Capitalisation</v>
          </cell>
          <cell r="AO2374" t="str">
            <v>SHARE_TYPE</v>
          </cell>
          <cell r="AP2374" t="str">
            <v>N</v>
          </cell>
          <cell r="AQ2374" t="str">
            <v/>
          </cell>
          <cell r="AR2374" t="str">
            <v/>
          </cell>
          <cell r="AS2374" t="str">
            <v/>
          </cell>
          <cell r="AT2374" t="str">
            <v>N</v>
          </cell>
          <cell r="AV2374">
            <v>20070116</v>
          </cell>
          <cell r="AW2374">
            <v>20070116</v>
          </cell>
          <cell r="AX2374">
            <v>20070116</v>
          </cell>
          <cell r="AY2374">
            <v>20150701</v>
          </cell>
          <cell r="AZ2374">
            <v>20150701</v>
          </cell>
          <cell r="BA2374">
            <v>20150701</v>
          </cell>
          <cell r="BB2374" t="str">
            <v>N</v>
          </cell>
          <cell r="BC2374" t="str">
            <v>No</v>
          </cell>
          <cell r="BD2374" t="str">
            <v>DICI_KIID</v>
          </cell>
          <cell r="BE2374" t="str">
            <v/>
          </cell>
          <cell r="BF2374" t="str">
            <v/>
          </cell>
          <cell r="BG2374" t="str">
            <v/>
          </cell>
          <cell r="BH2374" t="str">
            <v/>
          </cell>
          <cell r="BI2374" t="str">
            <v>N</v>
          </cell>
          <cell r="BJ2374" t="str">
            <v/>
          </cell>
          <cell r="BK2374" t="str">
            <v/>
          </cell>
          <cell r="BL2374" t="str">
            <v/>
          </cell>
          <cell r="BN2374" t="str">
            <v/>
          </cell>
          <cell r="BO2374" t="str">
            <v/>
          </cell>
          <cell r="BP2374">
            <v>3</v>
          </cell>
          <cell r="BQ2374" t="str">
            <v/>
          </cell>
          <cell r="BS2374" t="str">
            <v/>
          </cell>
          <cell r="BT2374" t="str">
            <v/>
          </cell>
          <cell r="BU2374" t="str">
            <v>Y</v>
          </cell>
          <cell r="BV2374" t="str">
            <v/>
          </cell>
          <cell r="BW2374" t="str">
            <v/>
          </cell>
          <cell r="BX2374" t="str">
            <v>NEANT</v>
          </cell>
          <cell r="BY2374" t="str">
            <v>NEANT</v>
          </cell>
          <cell r="BZ2374" t="str">
            <v>LIBRARY_FUNDSQUARE</v>
          </cell>
          <cell r="CH2374" t="str">
            <v/>
          </cell>
          <cell r="CI2374" t="str">
            <v/>
          </cell>
          <cell r="CJ2374" t="str">
            <v/>
          </cell>
          <cell r="CK2374" t="str">
            <v/>
          </cell>
          <cell r="CL2374" t="str">
            <v/>
          </cell>
          <cell r="CM2374" t="str">
            <v/>
          </cell>
          <cell r="CN2374" t="str">
            <v/>
          </cell>
          <cell r="CO2374" t="str">
            <v/>
          </cell>
          <cell r="CQ2374" t="str">
            <v/>
          </cell>
          <cell r="CR2374" t="str">
            <v/>
          </cell>
          <cell r="CS2374" t="str">
            <v/>
          </cell>
          <cell r="CU2374" t="str">
            <v/>
          </cell>
          <cell r="CV2374" t="str">
            <v/>
          </cell>
          <cell r="CZ2374" t="str">
            <v/>
          </cell>
          <cell r="DB2374" t="str">
            <v/>
          </cell>
          <cell r="DC2374" t="str">
            <v/>
          </cell>
          <cell r="DD2374" t="str">
            <v/>
          </cell>
          <cell r="DF2374" t="str">
            <v/>
          </cell>
          <cell r="DG2374" t="str">
            <v/>
          </cell>
          <cell r="DH2374" t="str">
            <v/>
          </cell>
          <cell r="DI2374" t="str">
            <v/>
          </cell>
          <cell r="DL2374" t="str">
            <v/>
          </cell>
          <cell r="DM2374" t="str">
            <v/>
          </cell>
          <cell r="DN2374" t="str">
            <v/>
          </cell>
          <cell r="DP2374" t="str">
            <v/>
          </cell>
          <cell r="DQ2374" t="str">
            <v/>
          </cell>
          <cell r="DR2374" t="str">
            <v/>
          </cell>
          <cell r="DS2374" t="str">
            <v/>
          </cell>
          <cell r="DT2374" t="str">
            <v/>
          </cell>
        </row>
        <row r="2375">
          <cell r="I2375" t="str">
            <v>FR0013510880</v>
          </cell>
          <cell r="J2375" t="str">
            <v>BNP Paribas Perspectives Modéré Long Terme [I, C]</v>
          </cell>
          <cell r="L2375" t="str">
            <v/>
          </cell>
          <cell r="M2375" t="str">
            <v/>
          </cell>
          <cell r="N2375" t="str">
            <v/>
          </cell>
          <cell r="O2375">
            <v>7</v>
          </cell>
          <cell r="P2375" t="str">
            <v>Pur Nominative or Bearer</v>
          </cell>
          <cell r="Q2375" t="str">
            <v>SHARE_FORM</v>
          </cell>
          <cell r="R2375" t="str">
            <v>EUR</v>
          </cell>
          <cell r="S2375" t="str">
            <v/>
          </cell>
          <cell r="T2375">
            <v>1</v>
          </cell>
          <cell r="U2375" t="str">
            <v>Launched</v>
          </cell>
          <cell r="V2375" t="str">
            <v>PRODUCT_STATUS</v>
          </cell>
          <cell r="W2375" t="str">
            <v/>
          </cell>
          <cell r="X2375" t="str">
            <v/>
          </cell>
          <cell r="Y2375" t="str">
            <v/>
          </cell>
          <cell r="Z2375">
            <v>620811</v>
          </cell>
          <cell r="AA2375">
            <v>0</v>
          </cell>
          <cell r="AB2375" t="str">
            <v>No Benchmark</v>
          </cell>
          <cell r="AC2375" t="str">
            <v>EUR</v>
          </cell>
          <cell r="AE2375" t="str">
            <v/>
          </cell>
          <cell r="AF2375" t="str">
            <v/>
          </cell>
          <cell r="AH2375" t="str">
            <v/>
          </cell>
          <cell r="AI2375" t="str">
            <v/>
          </cell>
          <cell r="AJ2375" t="str">
            <v>CASH</v>
          </cell>
          <cell r="AK2375" t="str">
            <v>I</v>
          </cell>
          <cell r="AL2375" t="str">
            <v>SHARE_CATEGORY</v>
          </cell>
          <cell r="AM2375" t="str">
            <v>C</v>
          </cell>
          <cell r="AN2375" t="str">
            <v>Capitalisation</v>
          </cell>
          <cell r="AO2375" t="str">
            <v>SHARE_TYPE</v>
          </cell>
          <cell r="AP2375" t="str">
            <v/>
          </cell>
          <cell r="AQ2375" t="str">
            <v/>
          </cell>
          <cell r="AR2375" t="str">
            <v/>
          </cell>
          <cell r="AS2375" t="str">
            <v/>
          </cell>
          <cell r="AT2375" t="str">
            <v>N</v>
          </cell>
          <cell r="AV2375">
            <v>20200924</v>
          </cell>
          <cell r="AW2375">
            <v>20200924</v>
          </cell>
          <cell r="BB2375" t="str">
            <v>Y</v>
          </cell>
          <cell r="BC2375" t="str">
            <v>Yes</v>
          </cell>
          <cell r="BD2375" t="str">
            <v>DICI_KIID</v>
          </cell>
          <cell r="BE2375" t="str">
            <v/>
          </cell>
          <cell r="BF2375" t="str">
            <v/>
          </cell>
          <cell r="BG2375" t="str">
            <v/>
          </cell>
          <cell r="BH2375" t="str">
            <v/>
          </cell>
          <cell r="BI2375" t="str">
            <v>Y</v>
          </cell>
          <cell r="BJ2375" t="str">
            <v>0.0001</v>
          </cell>
          <cell r="BK2375" t="str">
            <v>Y</v>
          </cell>
          <cell r="BL2375" t="str">
            <v>0.0001</v>
          </cell>
          <cell r="BM2375">
            <v>49</v>
          </cell>
          <cell r="BN2375" t="str">
            <v>L'investissement, à travers son fonds maître, dans différentes catégories d'actifs avec généralement un bon équilibre entre actifs risqués et actifs moins risqués justifie la catégorie de risque.</v>
          </cell>
          <cell r="BO2375" t="str">
            <v>RISK_NARRATIVE</v>
          </cell>
          <cell r="BP2375">
            <v>4</v>
          </cell>
          <cell r="BQ2375" t="str">
            <v>Y</v>
          </cell>
          <cell r="BS2375" t="str">
            <v/>
          </cell>
          <cell r="BT2375" t="str">
            <v/>
          </cell>
          <cell r="BU2375" t="str">
            <v>Y</v>
          </cell>
          <cell r="BV2375" t="str">
            <v/>
          </cell>
          <cell r="BW2375" t="str">
            <v/>
          </cell>
          <cell r="BX2375" t="str">
            <v>BNP IP-FR</v>
          </cell>
          <cell r="BY2375" t="str">
            <v>BNP IP-FR</v>
          </cell>
          <cell r="BZ2375" t="str">
            <v>LIBRARY_FUNDSQUARE</v>
          </cell>
          <cell r="CA2375">
            <v>6.69</v>
          </cell>
          <cell r="CB2375">
            <v>3</v>
          </cell>
          <cell r="CC2375">
            <v>20230415</v>
          </cell>
          <cell r="CD2375">
            <v>7.57</v>
          </cell>
          <cell r="CE2375">
            <v>3</v>
          </cell>
          <cell r="CF2375">
            <v>1</v>
          </cell>
          <cell r="CH2375" t="str">
            <v/>
          </cell>
          <cell r="CI2375" t="str">
            <v/>
          </cell>
          <cell r="CJ2375" t="str">
            <v/>
          </cell>
          <cell r="CK2375" t="str">
            <v/>
          </cell>
          <cell r="CL2375" t="str">
            <v/>
          </cell>
          <cell r="CM2375" t="str">
            <v>No Benchmark</v>
          </cell>
          <cell r="CN2375" t="str">
            <v/>
          </cell>
          <cell r="CO2375" t="str">
            <v/>
          </cell>
          <cell r="CQ2375" t="str">
            <v/>
          </cell>
          <cell r="CR2375" t="str">
            <v/>
          </cell>
          <cell r="CS2375" t="str">
            <v/>
          </cell>
          <cell r="CT2375">
            <v>2</v>
          </cell>
          <cell r="CU2375" t="str">
            <v>CAT 2 (Total Return)</v>
          </cell>
          <cell r="CV2375" t="str">
            <v>PRIIPS_CATEGORY</v>
          </cell>
          <cell r="CW2375">
            <v>7.45</v>
          </cell>
          <cell r="CX2375">
            <v>7.57</v>
          </cell>
          <cell r="CZ2375" t="str">
            <v>En raison de conditions de marché inhabituelles, d'autres risques peuvent être générés, tels que: Risque(s) Crédit et Dérivés</v>
          </cell>
          <cell r="DA2375">
            <v>204053</v>
          </cell>
          <cell r="DB2375" t="str">
            <v>BM ESG BNP Paribas Perspectives Modéré Long Terme [43630]</v>
          </cell>
          <cell r="DC2375" t="str">
            <v>EUR</v>
          </cell>
          <cell r="DD2375" t="str">
            <v>BM ESG BNP Paribas Perspectives Moyen Terme [1259]</v>
          </cell>
          <cell r="DE2375">
            <v>262697</v>
          </cell>
          <cell r="DF2375" t="str">
            <v>BM PRIIPS BNP Paribas Perspectives Modere Long Terme [43630]</v>
          </cell>
          <cell r="DG2375" t="str">
            <v>EUR</v>
          </cell>
          <cell r="DH2375" t="str">
            <v>BNP Paribas Perspectives Modere Long Terme [Classic Attente, C]</v>
          </cell>
          <cell r="DI2375" t="str">
            <v>N</v>
          </cell>
          <cell r="DJ2375">
            <v>20200924</v>
          </cell>
          <cell r="DL2375" t="str">
            <v/>
          </cell>
          <cell r="DM2375" t="str">
            <v/>
          </cell>
          <cell r="DN2375" t="str">
            <v/>
          </cell>
          <cell r="DP2375" t="str">
            <v/>
          </cell>
          <cell r="DQ2375" t="str">
            <v/>
          </cell>
          <cell r="DR2375" t="str">
            <v/>
          </cell>
          <cell r="DS2375" t="str">
            <v/>
          </cell>
          <cell r="DT2375" t="str">
            <v>N</v>
          </cell>
        </row>
        <row r="2376">
          <cell r="I2376" t="str">
            <v>FR0013510872</v>
          </cell>
          <cell r="J2376" t="str">
            <v>BNP Paribas Perspectives Modéré Long Terme [Classic Attente, C]</v>
          </cell>
          <cell r="L2376" t="str">
            <v/>
          </cell>
          <cell r="M2376" t="str">
            <v/>
          </cell>
          <cell r="N2376" t="str">
            <v/>
          </cell>
          <cell r="O2376">
            <v>7</v>
          </cell>
          <cell r="P2376" t="str">
            <v>Pur Nominative or Bearer</v>
          </cell>
          <cell r="Q2376" t="str">
            <v>SHARE_FORM</v>
          </cell>
          <cell r="R2376" t="str">
            <v>EUR</v>
          </cell>
          <cell r="S2376" t="str">
            <v/>
          </cell>
          <cell r="T2376">
            <v>1</v>
          </cell>
          <cell r="U2376" t="str">
            <v>Launched</v>
          </cell>
          <cell r="V2376" t="str">
            <v>PRODUCT_STATUS</v>
          </cell>
          <cell r="W2376" t="str">
            <v/>
          </cell>
          <cell r="X2376" t="str">
            <v/>
          </cell>
          <cell r="Y2376" t="str">
            <v/>
          </cell>
          <cell r="Z2376">
            <v>620811</v>
          </cell>
          <cell r="AA2376">
            <v>0</v>
          </cell>
          <cell r="AB2376" t="str">
            <v>No Benchmark</v>
          </cell>
          <cell r="AC2376" t="str">
            <v>EUR</v>
          </cell>
          <cell r="AE2376" t="str">
            <v/>
          </cell>
          <cell r="AF2376" t="str">
            <v/>
          </cell>
          <cell r="AH2376" t="str">
            <v/>
          </cell>
          <cell r="AI2376" t="str">
            <v/>
          </cell>
          <cell r="AJ2376" t="str">
            <v>CA</v>
          </cell>
          <cell r="AK2376" t="str">
            <v>Classic Attente</v>
          </cell>
          <cell r="AL2376" t="str">
            <v>SHARE_CATEGORY</v>
          </cell>
          <cell r="AM2376" t="str">
            <v>C</v>
          </cell>
          <cell r="AN2376" t="str">
            <v>Capitalisation</v>
          </cell>
          <cell r="AO2376" t="str">
            <v>SHARE_TYPE</v>
          </cell>
          <cell r="AP2376" t="str">
            <v/>
          </cell>
          <cell r="AQ2376" t="str">
            <v/>
          </cell>
          <cell r="AR2376" t="str">
            <v/>
          </cell>
          <cell r="AS2376" t="str">
            <v/>
          </cell>
          <cell r="AT2376" t="str">
            <v>N</v>
          </cell>
          <cell r="AV2376">
            <v>20200924</v>
          </cell>
          <cell r="AW2376">
            <v>20200924</v>
          </cell>
          <cell r="BB2376" t="str">
            <v>Y</v>
          </cell>
          <cell r="BC2376" t="str">
            <v>Yes</v>
          </cell>
          <cell r="BD2376" t="str">
            <v>DICI_KIID</v>
          </cell>
          <cell r="BE2376" t="str">
            <v/>
          </cell>
          <cell r="BF2376" t="str">
            <v/>
          </cell>
          <cell r="BG2376" t="str">
            <v/>
          </cell>
          <cell r="BH2376" t="str">
            <v/>
          </cell>
          <cell r="BI2376" t="str">
            <v>Y</v>
          </cell>
          <cell r="BJ2376" t="str">
            <v>0.0001</v>
          </cell>
          <cell r="BK2376" t="str">
            <v>Y</v>
          </cell>
          <cell r="BL2376" t="str">
            <v>0.0001</v>
          </cell>
          <cell r="BM2376">
            <v>49</v>
          </cell>
          <cell r="BN2376" t="str">
            <v>L'investissement, à travers son fonds maître, dans différentes catégories d'actifs avec généralement un bon équilibre entre actifs risqués et actifs moins risqués justifie la catégorie de risque.</v>
          </cell>
          <cell r="BO2376" t="str">
            <v>RISK_NARRATIVE</v>
          </cell>
          <cell r="BP2376">
            <v>4</v>
          </cell>
          <cell r="BQ2376" t="str">
            <v>Y</v>
          </cell>
          <cell r="BS2376" t="str">
            <v/>
          </cell>
          <cell r="BT2376" t="str">
            <v/>
          </cell>
          <cell r="BU2376" t="str">
            <v>Y</v>
          </cell>
          <cell r="BV2376" t="str">
            <v/>
          </cell>
          <cell r="BW2376" t="str">
            <v/>
          </cell>
          <cell r="BX2376" t="str">
            <v>BNP IP-FR</v>
          </cell>
          <cell r="BY2376" t="str">
            <v>BNP IP-FR</v>
          </cell>
          <cell r="BZ2376" t="str">
            <v>LIBRARY_FUNDSQUARE</v>
          </cell>
          <cell r="CA2376">
            <v>6.69</v>
          </cell>
          <cell r="CB2376">
            <v>3</v>
          </cell>
          <cell r="CC2376">
            <v>20230415</v>
          </cell>
          <cell r="CD2376">
            <v>7.57</v>
          </cell>
          <cell r="CE2376">
            <v>3</v>
          </cell>
          <cell r="CF2376">
            <v>1</v>
          </cell>
          <cell r="CH2376" t="str">
            <v/>
          </cell>
          <cell r="CI2376" t="str">
            <v/>
          </cell>
          <cell r="CJ2376" t="str">
            <v/>
          </cell>
          <cell r="CK2376" t="str">
            <v/>
          </cell>
          <cell r="CL2376" t="str">
            <v/>
          </cell>
          <cell r="CM2376" t="str">
            <v>No Benchmark</v>
          </cell>
          <cell r="CN2376" t="str">
            <v/>
          </cell>
          <cell r="CO2376" t="str">
            <v/>
          </cell>
          <cell r="CQ2376" t="str">
            <v/>
          </cell>
          <cell r="CR2376" t="str">
            <v/>
          </cell>
          <cell r="CS2376" t="str">
            <v/>
          </cell>
          <cell r="CT2376">
            <v>2</v>
          </cell>
          <cell r="CU2376" t="str">
            <v>CAT 2 (Total Return)</v>
          </cell>
          <cell r="CV2376" t="str">
            <v>PRIIPS_CATEGORY</v>
          </cell>
          <cell r="CW2376">
            <v>7.45</v>
          </cell>
          <cell r="CX2376">
            <v>7.57</v>
          </cell>
          <cell r="CZ2376" t="str">
            <v>En raison de conditions de marché inhabituelles, d'autres risques peuvent être générés, tels que: Risque(s) Crédit et Dérivés</v>
          </cell>
          <cell r="DA2376">
            <v>204053</v>
          </cell>
          <cell r="DB2376" t="str">
            <v>BM ESG BNP Paribas Perspectives Modéré Long Terme [43630]</v>
          </cell>
          <cell r="DC2376" t="str">
            <v>EUR</v>
          </cell>
          <cell r="DD2376" t="str">
            <v>BM ESG BNP Paribas Perspectives Moyen Terme [1259]</v>
          </cell>
          <cell r="DE2376">
            <v>262697</v>
          </cell>
          <cell r="DF2376" t="str">
            <v>BM PRIIPS BNP Paribas Perspectives Modere Long Terme [43630]</v>
          </cell>
          <cell r="DG2376" t="str">
            <v>EUR</v>
          </cell>
          <cell r="DH2376" t="str">
            <v>BNP Paribas Perspectives Modere Long Terme [Classic Attente, C]</v>
          </cell>
          <cell r="DI2376" t="str">
            <v>Y</v>
          </cell>
          <cell r="DL2376" t="str">
            <v/>
          </cell>
          <cell r="DM2376" t="str">
            <v/>
          </cell>
          <cell r="DN2376" t="str">
            <v/>
          </cell>
          <cell r="DP2376" t="str">
            <v/>
          </cell>
          <cell r="DQ2376" t="str">
            <v/>
          </cell>
          <cell r="DR2376" t="str">
            <v/>
          </cell>
          <cell r="DS2376" t="str">
            <v/>
          </cell>
          <cell r="DT2376" t="str">
            <v>N</v>
          </cell>
        </row>
        <row r="2377">
          <cell r="I2377" t="str">
            <v>BE6238560054</v>
          </cell>
          <cell r="J2377" t="str">
            <v>BNP PARIBAS B INSTITUTIONAL II STELLAR [Institutional, C]</v>
          </cell>
          <cell r="K2377">
            <v>826</v>
          </cell>
          <cell r="L2377" t="str">
            <v>Institutional</v>
          </cell>
          <cell r="M2377" t="str">
            <v>INVEST_LEGAL_TYPE</v>
          </cell>
          <cell r="N2377" t="str">
            <v/>
          </cell>
          <cell r="P2377" t="str">
            <v/>
          </cell>
          <cell r="Q2377" t="str">
            <v/>
          </cell>
          <cell r="R2377" t="str">
            <v>EUR</v>
          </cell>
          <cell r="S2377" t="str">
            <v>N</v>
          </cell>
          <cell r="T2377">
            <v>2</v>
          </cell>
          <cell r="U2377" t="str">
            <v>Closed</v>
          </cell>
          <cell r="V2377" t="str">
            <v>PRODUCT_STATUS</v>
          </cell>
          <cell r="W2377" t="str">
            <v/>
          </cell>
          <cell r="X2377" t="str">
            <v/>
          </cell>
          <cell r="Y2377" t="str">
            <v/>
          </cell>
          <cell r="Z2377">
            <v>169781</v>
          </cell>
          <cell r="AA2377">
            <v>0</v>
          </cell>
          <cell r="AB2377" t="str">
            <v>No Benchmark</v>
          </cell>
          <cell r="AC2377" t="str">
            <v>EUR</v>
          </cell>
          <cell r="AE2377" t="str">
            <v/>
          </cell>
          <cell r="AF2377" t="str">
            <v/>
          </cell>
          <cell r="AH2377" t="str">
            <v/>
          </cell>
          <cell r="AI2377" t="str">
            <v/>
          </cell>
          <cell r="AJ2377" t="str">
            <v>INST</v>
          </cell>
          <cell r="AK2377" t="str">
            <v>Institutional</v>
          </cell>
          <cell r="AL2377" t="str">
            <v>SHARE_CATEGORY</v>
          </cell>
          <cell r="AM2377" t="str">
            <v>C</v>
          </cell>
          <cell r="AN2377" t="str">
            <v>Capitalisation</v>
          </cell>
          <cell r="AO2377" t="str">
            <v>SHARE_TYPE</v>
          </cell>
          <cell r="AP2377" t="str">
            <v>N</v>
          </cell>
          <cell r="AQ2377" t="str">
            <v/>
          </cell>
          <cell r="AR2377" t="str">
            <v/>
          </cell>
          <cell r="AS2377" t="str">
            <v/>
          </cell>
          <cell r="AT2377" t="str">
            <v>N</v>
          </cell>
          <cell r="AV2377">
            <v>20120503</v>
          </cell>
          <cell r="AW2377">
            <v>20120620</v>
          </cell>
          <cell r="AX2377">
            <v>20120620</v>
          </cell>
          <cell r="AY2377">
            <v>20170703</v>
          </cell>
          <cell r="BA2377">
            <v>20170627</v>
          </cell>
          <cell r="BB2377" t="str">
            <v>N</v>
          </cell>
          <cell r="BC2377" t="str">
            <v>No</v>
          </cell>
          <cell r="BD2377" t="str">
            <v>DICI_KIID</v>
          </cell>
          <cell r="BE2377" t="str">
            <v/>
          </cell>
          <cell r="BF2377" t="str">
            <v/>
          </cell>
          <cell r="BG2377" t="str">
            <v/>
          </cell>
          <cell r="BH2377" t="str">
            <v/>
          </cell>
          <cell r="BI2377" t="str">
            <v>Y</v>
          </cell>
          <cell r="BJ2377" t="str">
            <v>0.001</v>
          </cell>
          <cell r="BK2377" t="str">
            <v/>
          </cell>
          <cell r="BL2377" t="str">
            <v/>
          </cell>
          <cell r="BN2377" t="str">
            <v/>
          </cell>
          <cell r="BO2377" t="str">
            <v/>
          </cell>
          <cell r="BQ2377" t="str">
            <v/>
          </cell>
          <cell r="BS2377" t="str">
            <v/>
          </cell>
          <cell r="BT2377" t="str">
            <v/>
          </cell>
          <cell r="BU2377" t="str">
            <v>Y</v>
          </cell>
          <cell r="BV2377" t="str">
            <v/>
          </cell>
          <cell r="BW2377" t="str">
            <v/>
          </cell>
          <cell r="BX2377" t="str">
            <v>NEANT</v>
          </cell>
          <cell r="BY2377" t="str">
            <v>NEANT</v>
          </cell>
          <cell r="BZ2377" t="str">
            <v>LIBRARY_FUNDSQUARE</v>
          </cell>
          <cell r="CH2377" t="str">
            <v/>
          </cell>
          <cell r="CI2377" t="str">
            <v/>
          </cell>
          <cell r="CJ2377" t="str">
            <v/>
          </cell>
          <cell r="CK2377" t="str">
            <v/>
          </cell>
          <cell r="CL2377" t="str">
            <v/>
          </cell>
          <cell r="CM2377" t="str">
            <v/>
          </cell>
          <cell r="CN2377" t="str">
            <v/>
          </cell>
          <cell r="CO2377" t="str">
            <v/>
          </cell>
          <cell r="CQ2377" t="str">
            <v/>
          </cell>
          <cell r="CR2377" t="str">
            <v/>
          </cell>
          <cell r="CS2377" t="str">
            <v/>
          </cell>
          <cell r="CU2377" t="str">
            <v/>
          </cell>
          <cell r="CV2377" t="str">
            <v/>
          </cell>
          <cell r="CZ2377" t="str">
            <v/>
          </cell>
          <cell r="DB2377" t="str">
            <v/>
          </cell>
          <cell r="DC2377" t="str">
            <v/>
          </cell>
          <cell r="DD2377" t="str">
            <v/>
          </cell>
          <cell r="DF2377" t="str">
            <v/>
          </cell>
          <cell r="DG2377" t="str">
            <v/>
          </cell>
          <cell r="DH2377" t="str">
            <v/>
          </cell>
          <cell r="DI2377" t="str">
            <v/>
          </cell>
          <cell r="DL2377" t="str">
            <v/>
          </cell>
          <cell r="DM2377" t="str">
            <v/>
          </cell>
          <cell r="DN2377" t="str">
            <v/>
          </cell>
          <cell r="DP2377" t="str">
            <v/>
          </cell>
          <cell r="DQ2377" t="str">
            <v/>
          </cell>
          <cell r="DR2377" t="str">
            <v/>
          </cell>
          <cell r="DS2377" t="str">
            <v/>
          </cell>
          <cell r="DT2377" t="str">
            <v/>
          </cell>
        </row>
        <row r="2378">
          <cell r="I2378" t="str">
            <v>BE0947063526</v>
          </cell>
          <cell r="J2378" t="str">
            <v>FORTIS B FIX 2007 EQUITY 24 BEST OF CLICK [Classic, C]</v>
          </cell>
          <cell r="K2378">
            <v>929</v>
          </cell>
          <cell r="L2378" t="str">
            <v>Retail</v>
          </cell>
          <cell r="M2378" t="str">
            <v>INVEST_LEGAL_TYPE</v>
          </cell>
          <cell r="N2378" t="str">
            <v/>
          </cell>
          <cell r="O2378">
            <v>1</v>
          </cell>
          <cell r="P2378" t="str">
            <v>Bearer</v>
          </cell>
          <cell r="Q2378" t="str">
            <v>SHARE_FORM</v>
          </cell>
          <cell r="R2378" t="str">
            <v>EUR</v>
          </cell>
          <cell r="S2378" t="str">
            <v>Y</v>
          </cell>
          <cell r="T2378">
            <v>2</v>
          </cell>
          <cell r="U2378" t="str">
            <v>Closed</v>
          </cell>
          <cell r="V2378" t="str">
            <v>PRODUCT_STATUS</v>
          </cell>
          <cell r="W2378" t="str">
            <v/>
          </cell>
          <cell r="X2378" t="str">
            <v/>
          </cell>
          <cell r="Y2378" t="str">
            <v/>
          </cell>
          <cell r="Z2378">
            <v>149186</v>
          </cell>
          <cell r="AA2378">
            <v>0</v>
          </cell>
          <cell r="AB2378" t="str">
            <v>No Benchmark</v>
          </cell>
          <cell r="AC2378" t="str">
            <v>EUR</v>
          </cell>
          <cell r="AE2378" t="str">
            <v/>
          </cell>
          <cell r="AF2378" t="str">
            <v/>
          </cell>
          <cell r="AH2378" t="str">
            <v/>
          </cell>
          <cell r="AI2378" t="str">
            <v/>
          </cell>
          <cell r="AJ2378" t="str">
            <v>CLAS</v>
          </cell>
          <cell r="AK2378" t="str">
            <v>Classic</v>
          </cell>
          <cell r="AL2378" t="str">
            <v>SHARE_CATEGORY</v>
          </cell>
          <cell r="AM2378" t="str">
            <v>C</v>
          </cell>
          <cell r="AN2378" t="str">
            <v>Capitalisation</v>
          </cell>
          <cell r="AO2378" t="str">
            <v>SHARE_TYPE</v>
          </cell>
          <cell r="AP2378" t="str">
            <v>Y</v>
          </cell>
          <cell r="AQ2378" t="str">
            <v/>
          </cell>
          <cell r="AR2378" t="str">
            <v/>
          </cell>
          <cell r="AS2378" t="str">
            <v/>
          </cell>
          <cell r="AT2378" t="str">
            <v>N</v>
          </cell>
          <cell r="AV2378">
            <v>20070516</v>
          </cell>
          <cell r="AW2378">
            <v>20070516</v>
          </cell>
          <cell r="AX2378">
            <v>20070516</v>
          </cell>
          <cell r="AY2378">
            <v>20151102</v>
          </cell>
          <cell r="AZ2378">
            <v>20151102</v>
          </cell>
          <cell r="BA2378">
            <v>20151028</v>
          </cell>
          <cell r="BB2378" t="str">
            <v>N</v>
          </cell>
          <cell r="BC2378" t="str">
            <v>No</v>
          </cell>
          <cell r="BD2378" t="str">
            <v>DICI_KIID</v>
          </cell>
          <cell r="BE2378" t="str">
            <v/>
          </cell>
          <cell r="BF2378" t="str">
            <v/>
          </cell>
          <cell r="BG2378" t="str">
            <v/>
          </cell>
          <cell r="BH2378" t="str">
            <v/>
          </cell>
          <cell r="BI2378" t="str">
            <v>N</v>
          </cell>
          <cell r="BJ2378" t="str">
            <v/>
          </cell>
          <cell r="BK2378" t="str">
            <v/>
          </cell>
          <cell r="BL2378" t="str">
            <v/>
          </cell>
          <cell r="BN2378" t="str">
            <v/>
          </cell>
          <cell r="BO2378" t="str">
            <v/>
          </cell>
          <cell r="BP2378">
            <v>3</v>
          </cell>
          <cell r="BQ2378" t="str">
            <v/>
          </cell>
          <cell r="BS2378" t="str">
            <v/>
          </cell>
          <cell r="BT2378" t="str">
            <v/>
          </cell>
          <cell r="BU2378" t="str">
            <v>Y</v>
          </cell>
          <cell r="BV2378" t="str">
            <v/>
          </cell>
          <cell r="BW2378" t="str">
            <v/>
          </cell>
          <cell r="BX2378" t="str">
            <v>NEANT</v>
          </cell>
          <cell r="BY2378" t="str">
            <v>NEANT</v>
          </cell>
          <cell r="BZ2378" t="str">
            <v>LIBRARY_FUNDSQUARE</v>
          </cell>
          <cell r="CH2378" t="str">
            <v/>
          </cell>
          <cell r="CI2378" t="str">
            <v/>
          </cell>
          <cell r="CJ2378" t="str">
            <v/>
          </cell>
          <cell r="CK2378" t="str">
            <v/>
          </cell>
          <cell r="CL2378" t="str">
            <v/>
          </cell>
          <cell r="CM2378" t="str">
            <v/>
          </cell>
          <cell r="CN2378" t="str">
            <v/>
          </cell>
          <cell r="CO2378" t="str">
            <v/>
          </cell>
          <cell r="CQ2378" t="str">
            <v/>
          </cell>
          <cell r="CR2378" t="str">
            <v/>
          </cell>
          <cell r="CS2378" t="str">
            <v/>
          </cell>
          <cell r="CU2378" t="str">
            <v/>
          </cell>
          <cell r="CV2378" t="str">
            <v/>
          </cell>
          <cell r="CZ2378" t="str">
            <v/>
          </cell>
          <cell r="DB2378" t="str">
            <v/>
          </cell>
          <cell r="DC2378" t="str">
            <v/>
          </cell>
          <cell r="DD2378" t="str">
            <v/>
          </cell>
          <cell r="DF2378" t="str">
            <v/>
          </cell>
          <cell r="DG2378" t="str">
            <v/>
          </cell>
          <cell r="DH2378" t="str">
            <v/>
          </cell>
          <cell r="DI2378" t="str">
            <v/>
          </cell>
          <cell r="DL2378" t="str">
            <v/>
          </cell>
          <cell r="DM2378" t="str">
            <v/>
          </cell>
          <cell r="DN2378" t="str">
            <v/>
          </cell>
          <cell r="DP2378" t="str">
            <v/>
          </cell>
          <cell r="DQ2378" t="str">
            <v/>
          </cell>
          <cell r="DR2378" t="str">
            <v/>
          </cell>
          <cell r="DS2378" t="str">
            <v/>
          </cell>
          <cell r="DT2378" t="str">
            <v/>
          </cell>
        </row>
        <row r="2379">
          <cell r="I2379" t="str">
            <v>LU1458426621</v>
          </cell>
          <cell r="J2379" t="str">
            <v>BNP Paribas Funds Asia ex-Japan Small Cap [N, C]</v>
          </cell>
          <cell r="K2379">
            <v>631</v>
          </cell>
          <cell r="L2379" t="str">
            <v>All</v>
          </cell>
          <cell r="M2379" t="str">
            <v>INVEST_LEGAL_TYPE</v>
          </cell>
          <cell r="N2379" t="str">
            <v/>
          </cell>
          <cell r="O2379">
            <v>3</v>
          </cell>
          <cell r="P2379" t="str">
            <v>Registered or Bearer</v>
          </cell>
          <cell r="Q2379" t="str">
            <v>SHARE_FORM</v>
          </cell>
          <cell r="R2379" t="str">
            <v>USD</v>
          </cell>
          <cell r="S2379" t="str">
            <v/>
          </cell>
          <cell r="T2379">
            <v>2</v>
          </cell>
          <cell r="U2379" t="str">
            <v>Closed</v>
          </cell>
          <cell r="V2379" t="str">
            <v>PRODUCT_STATUS</v>
          </cell>
          <cell r="W2379" t="str">
            <v/>
          </cell>
          <cell r="X2379" t="str">
            <v/>
          </cell>
          <cell r="Y2379" t="str">
            <v/>
          </cell>
          <cell r="Z2379">
            <v>536194</v>
          </cell>
          <cell r="AA2379">
            <v>196960</v>
          </cell>
          <cell r="AB2379" t="str">
            <v>BM BNP Paribas Funds Asia ex-Japan Small Cap [15860]</v>
          </cell>
          <cell r="AC2379" t="str">
            <v>USD</v>
          </cell>
          <cell r="AE2379" t="str">
            <v/>
          </cell>
          <cell r="AF2379" t="str">
            <v/>
          </cell>
          <cell r="AH2379" t="str">
            <v/>
          </cell>
          <cell r="AI2379" t="str">
            <v/>
          </cell>
          <cell r="AJ2379" t="str">
            <v>N</v>
          </cell>
          <cell r="AK2379" t="str">
            <v>N</v>
          </cell>
          <cell r="AL2379" t="str">
            <v>SHARE_CATEGORY</v>
          </cell>
          <cell r="AM2379" t="str">
            <v>C</v>
          </cell>
          <cell r="AN2379" t="str">
            <v>Capitalisation</v>
          </cell>
          <cell r="AO2379" t="str">
            <v>SHARE_TYPE</v>
          </cell>
          <cell r="AP2379" t="str">
            <v/>
          </cell>
          <cell r="AQ2379" t="str">
            <v/>
          </cell>
          <cell r="AR2379" t="str">
            <v/>
          </cell>
          <cell r="AS2379" t="str">
            <v/>
          </cell>
          <cell r="AT2379" t="str">
            <v>N</v>
          </cell>
          <cell r="AU2379">
            <v>20161102</v>
          </cell>
          <cell r="AV2379">
            <v>20160909</v>
          </cell>
          <cell r="AW2379">
            <v>20170824</v>
          </cell>
          <cell r="AX2379">
            <v>20170824</v>
          </cell>
          <cell r="AZ2379">
            <v>20220630</v>
          </cell>
          <cell r="BB2379" t="str">
            <v>Y</v>
          </cell>
          <cell r="BC2379" t="str">
            <v>Yes</v>
          </cell>
          <cell r="BD2379" t="str">
            <v>DICI_KIID</v>
          </cell>
          <cell r="BE2379" t="str">
            <v/>
          </cell>
          <cell r="BF2379" t="str">
            <v/>
          </cell>
          <cell r="BG2379" t="str">
            <v/>
          </cell>
          <cell r="BH2379" t="str">
            <v/>
          </cell>
          <cell r="BI2379" t="str">
            <v>Y</v>
          </cell>
          <cell r="BJ2379" t="str">
            <v>0.001</v>
          </cell>
          <cell r="BK2379" t="str">
            <v>Y</v>
          </cell>
          <cell r="BL2379" t="str">
            <v>0.01</v>
          </cell>
          <cell r="BM2379">
            <v>72</v>
          </cell>
          <cell r="BN2379" t="str">
            <v>The risk category is justified by the investment mainly in Stocks and Shares, the value of which can fluctuate considerably. These fluctuations are often amplified in the short term.</v>
          </cell>
          <cell r="BO2379" t="str">
            <v>RISK_NARRATIVE</v>
          </cell>
          <cell r="BP2379">
            <v>6</v>
          </cell>
          <cell r="BQ2379" t="str">
            <v/>
          </cell>
          <cell r="BS2379" t="str">
            <v/>
          </cell>
          <cell r="BT2379" t="str">
            <v/>
          </cell>
          <cell r="BU2379" t="str">
            <v>Y</v>
          </cell>
          <cell r="BV2379" t="str">
            <v/>
          </cell>
          <cell r="BW2379" t="str">
            <v/>
          </cell>
          <cell r="BX2379" t="str">
            <v>BNP IP-LU</v>
          </cell>
          <cell r="BY2379" t="str">
            <v>BNP IP-LU</v>
          </cell>
          <cell r="BZ2379" t="str">
            <v>LIBRARY_FUNDSQUARE</v>
          </cell>
          <cell r="CA2379">
            <v>16.739999999999998</v>
          </cell>
          <cell r="CB2379">
            <v>4</v>
          </cell>
          <cell r="CC2379">
            <v>20200717</v>
          </cell>
          <cell r="CE2379">
            <v>4</v>
          </cell>
          <cell r="CF2379">
            <v>1</v>
          </cell>
          <cell r="CH2379" t="str">
            <v/>
          </cell>
          <cell r="CI2379" t="str">
            <v/>
          </cell>
          <cell r="CJ2379" t="str">
            <v/>
          </cell>
          <cell r="CK2379" t="str">
            <v/>
          </cell>
          <cell r="CL2379" t="str">
            <v/>
          </cell>
          <cell r="CM2379" t="str">
            <v>MSCI AC Asia Ex-Japan Small Cap Equity Index (NR)</v>
          </cell>
          <cell r="CN2379" t="str">
            <v/>
          </cell>
          <cell r="CO2379" t="str">
            <v/>
          </cell>
          <cell r="CP2379">
            <v>196960</v>
          </cell>
          <cell r="CQ2379" t="str">
            <v>BM BNP Paribas Funds Asia ex-Japan Small Cap [15860]</v>
          </cell>
          <cell r="CR2379" t="str">
            <v>USD</v>
          </cell>
          <cell r="CS2379" t="str">
            <v>MSCI AC Asia Ex-Japan Small Cap Equity Index (NR)</v>
          </cell>
          <cell r="CU2379" t="str">
            <v/>
          </cell>
          <cell r="CV2379" t="str">
            <v/>
          </cell>
          <cell r="CZ2379" t="str">
            <v/>
          </cell>
          <cell r="DB2379" t="str">
            <v/>
          </cell>
          <cell r="DC2379" t="str">
            <v/>
          </cell>
          <cell r="DD2379" t="str">
            <v/>
          </cell>
          <cell r="DF2379" t="str">
            <v/>
          </cell>
          <cell r="DG2379" t="str">
            <v/>
          </cell>
          <cell r="DH2379" t="str">
            <v/>
          </cell>
          <cell r="DI2379" t="str">
            <v>N</v>
          </cell>
          <cell r="DL2379" t="str">
            <v/>
          </cell>
          <cell r="DM2379" t="str">
            <v/>
          </cell>
          <cell r="DN2379" t="str">
            <v/>
          </cell>
          <cell r="DP2379" t="str">
            <v/>
          </cell>
          <cell r="DQ2379" t="str">
            <v/>
          </cell>
          <cell r="DR2379" t="str">
            <v/>
          </cell>
          <cell r="DS2379" t="str">
            <v/>
          </cell>
          <cell r="DT2379" t="str">
            <v/>
          </cell>
        </row>
        <row r="2380">
          <cell r="I2380" t="str">
            <v>LU1458427199</v>
          </cell>
          <cell r="J2380" t="str">
            <v>BNP Paribas Funds Asia ex-Japan Small Cap [Privilege EUR, C]</v>
          </cell>
          <cell r="K2380">
            <v>638</v>
          </cell>
          <cell r="L2380" t="str">
            <v>Distributors,  Managers, All</v>
          </cell>
          <cell r="M2380" t="str">
            <v>INVEST_LEGAL_TYPE</v>
          </cell>
          <cell r="N2380" t="str">
            <v/>
          </cell>
          <cell r="O2380">
            <v>3</v>
          </cell>
          <cell r="P2380" t="str">
            <v>Registered or Bearer</v>
          </cell>
          <cell r="Q2380" t="str">
            <v>SHARE_FORM</v>
          </cell>
          <cell r="R2380" t="str">
            <v>EUR</v>
          </cell>
          <cell r="S2380" t="str">
            <v/>
          </cell>
          <cell r="T2380">
            <v>2</v>
          </cell>
          <cell r="U2380" t="str">
            <v>Closed</v>
          </cell>
          <cell r="V2380" t="str">
            <v>PRODUCT_STATUS</v>
          </cell>
          <cell r="W2380" t="str">
            <v/>
          </cell>
          <cell r="X2380" t="str">
            <v/>
          </cell>
          <cell r="Y2380" t="str">
            <v/>
          </cell>
          <cell r="Z2380">
            <v>536194</v>
          </cell>
          <cell r="AA2380">
            <v>196960</v>
          </cell>
          <cell r="AB2380" t="str">
            <v>BM BNP Paribas Funds Asia ex-Japan Small Cap [15860]</v>
          </cell>
          <cell r="AC2380" t="str">
            <v>USD</v>
          </cell>
          <cell r="AE2380" t="str">
            <v/>
          </cell>
          <cell r="AF2380" t="str">
            <v/>
          </cell>
          <cell r="AH2380" t="str">
            <v/>
          </cell>
          <cell r="AI2380" t="str">
            <v/>
          </cell>
          <cell r="AJ2380" t="str">
            <v>PEU</v>
          </cell>
          <cell r="AK2380" t="str">
            <v>Privilege EUR</v>
          </cell>
          <cell r="AL2380" t="str">
            <v>SHARE_CATEGORY</v>
          </cell>
          <cell r="AM2380" t="str">
            <v>C</v>
          </cell>
          <cell r="AN2380" t="str">
            <v>Capitalisation</v>
          </cell>
          <cell r="AO2380" t="str">
            <v>SHARE_TYPE</v>
          </cell>
          <cell r="AP2380" t="str">
            <v/>
          </cell>
          <cell r="AQ2380" t="str">
            <v/>
          </cell>
          <cell r="AR2380" t="str">
            <v/>
          </cell>
          <cell r="AS2380" t="str">
            <v/>
          </cell>
          <cell r="AT2380" t="str">
            <v>N</v>
          </cell>
          <cell r="AU2380">
            <v>20161102</v>
          </cell>
          <cell r="AV2380">
            <v>20160909</v>
          </cell>
          <cell r="AZ2380">
            <v>20201204</v>
          </cell>
          <cell r="BB2380" t="str">
            <v>Y</v>
          </cell>
          <cell r="BC2380" t="str">
            <v>Yes</v>
          </cell>
          <cell r="BD2380" t="str">
            <v>DICI_KIID</v>
          </cell>
          <cell r="BE2380" t="str">
            <v/>
          </cell>
          <cell r="BF2380" t="str">
            <v/>
          </cell>
          <cell r="BG2380" t="str">
            <v/>
          </cell>
          <cell r="BH2380" t="str">
            <v/>
          </cell>
          <cell r="BI2380" t="str">
            <v>Y</v>
          </cell>
          <cell r="BJ2380" t="str">
            <v>0.001</v>
          </cell>
          <cell r="BK2380" t="str">
            <v>Y</v>
          </cell>
          <cell r="BL2380" t="str">
            <v>0.01</v>
          </cell>
          <cell r="BM2380">
            <v>72</v>
          </cell>
          <cell r="BN2380" t="str">
            <v>The risk category is justified by the investment mainly in Stocks and Shares, the value of which can fluctuate considerably. These fluctuations are often amplified in the short term.</v>
          </cell>
          <cell r="BO2380" t="str">
            <v>RISK_NARRATIVE</v>
          </cell>
          <cell r="BP2380">
            <v>6</v>
          </cell>
          <cell r="BQ2380" t="str">
            <v/>
          </cell>
          <cell r="BS2380" t="str">
            <v/>
          </cell>
          <cell r="BT2380" t="str">
            <v/>
          </cell>
          <cell r="BU2380" t="str">
            <v/>
          </cell>
          <cell r="BV2380" t="str">
            <v/>
          </cell>
          <cell r="BW2380" t="str">
            <v/>
          </cell>
          <cell r="BX2380" t="str">
            <v>BNP IP-LU</v>
          </cell>
          <cell r="BY2380" t="str">
            <v>BNP IP-LU</v>
          </cell>
          <cell r="BZ2380" t="str">
            <v>LIBRARY_FUNDSQUARE</v>
          </cell>
          <cell r="CA2380">
            <v>15.55</v>
          </cell>
          <cell r="CB2380">
            <v>4</v>
          </cell>
          <cell r="CC2380">
            <v>20171026</v>
          </cell>
          <cell r="CE2380">
            <v>4</v>
          </cell>
          <cell r="CF2380">
            <v>1</v>
          </cell>
          <cell r="CH2380" t="str">
            <v/>
          </cell>
          <cell r="CI2380" t="str">
            <v/>
          </cell>
          <cell r="CJ2380" t="str">
            <v/>
          </cell>
          <cell r="CK2380" t="str">
            <v/>
          </cell>
          <cell r="CL2380" t="str">
            <v/>
          </cell>
          <cell r="CM2380" t="str">
            <v>MSCI AC Asia Ex-Japan Small Cap Equity Index (NR)</v>
          </cell>
          <cell r="CN2380" t="str">
            <v/>
          </cell>
          <cell r="CO2380" t="str">
            <v/>
          </cell>
          <cell r="CP2380">
            <v>196960</v>
          </cell>
          <cell r="CQ2380" t="str">
            <v>BM BNP Paribas Funds Asia ex-Japan Small Cap [15860]</v>
          </cell>
          <cell r="CR2380" t="str">
            <v>USD</v>
          </cell>
          <cell r="CS2380" t="str">
            <v>MSCI AC Asia Ex-Japan Small Cap Equity Index (NR)</v>
          </cell>
          <cell r="CU2380" t="str">
            <v/>
          </cell>
          <cell r="CV2380" t="str">
            <v/>
          </cell>
          <cell r="CZ2380" t="str">
            <v/>
          </cell>
          <cell r="DB2380" t="str">
            <v/>
          </cell>
          <cell r="DC2380" t="str">
            <v/>
          </cell>
          <cell r="DD2380" t="str">
            <v/>
          </cell>
          <cell r="DF2380" t="str">
            <v/>
          </cell>
          <cell r="DG2380" t="str">
            <v/>
          </cell>
          <cell r="DH2380" t="str">
            <v/>
          </cell>
          <cell r="DI2380" t="str">
            <v/>
          </cell>
          <cell r="DL2380" t="str">
            <v/>
          </cell>
          <cell r="DM2380" t="str">
            <v/>
          </cell>
          <cell r="DN2380" t="str">
            <v/>
          </cell>
          <cell r="DP2380" t="str">
            <v/>
          </cell>
          <cell r="DQ2380" t="str">
            <v/>
          </cell>
          <cell r="DR2380" t="str">
            <v/>
          </cell>
          <cell r="DS2380" t="str">
            <v/>
          </cell>
          <cell r="DT2380" t="str">
            <v/>
          </cell>
        </row>
        <row r="2381">
          <cell r="I2381" t="str">
            <v>LU1458426977</v>
          </cell>
          <cell r="J2381" t="str">
            <v>BNP Paribas Funds Asia ex-Japan Small Cap [Privilege, D]</v>
          </cell>
          <cell r="K2381">
            <v>638</v>
          </cell>
          <cell r="L2381" t="str">
            <v>Distributors,  Managers, All</v>
          </cell>
          <cell r="M2381" t="str">
            <v>INVEST_LEGAL_TYPE</v>
          </cell>
          <cell r="N2381" t="str">
            <v/>
          </cell>
          <cell r="O2381">
            <v>3</v>
          </cell>
          <cell r="P2381" t="str">
            <v>Registered or Bearer</v>
          </cell>
          <cell r="Q2381" t="str">
            <v>SHARE_FORM</v>
          </cell>
          <cell r="R2381" t="str">
            <v>USD</v>
          </cell>
          <cell r="S2381" t="str">
            <v/>
          </cell>
          <cell r="T2381">
            <v>2</v>
          </cell>
          <cell r="U2381" t="str">
            <v>Closed</v>
          </cell>
          <cell r="V2381" t="str">
            <v>PRODUCT_STATUS</v>
          </cell>
          <cell r="W2381" t="str">
            <v/>
          </cell>
          <cell r="X2381" t="str">
            <v/>
          </cell>
          <cell r="Y2381" t="str">
            <v/>
          </cell>
          <cell r="Z2381">
            <v>536194</v>
          </cell>
          <cell r="AA2381">
            <v>196960</v>
          </cell>
          <cell r="AB2381" t="str">
            <v>BM BNP Paribas Funds Asia ex-Japan Small Cap [15860]</v>
          </cell>
          <cell r="AC2381" t="str">
            <v>USD</v>
          </cell>
          <cell r="AE2381" t="str">
            <v/>
          </cell>
          <cell r="AF2381" t="str">
            <v/>
          </cell>
          <cell r="AH2381" t="str">
            <v/>
          </cell>
          <cell r="AI2381" t="str">
            <v/>
          </cell>
          <cell r="AJ2381" t="str">
            <v>PRIV</v>
          </cell>
          <cell r="AK2381" t="str">
            <v>Privilege</v>
          </cell>
          <cell r="AL2381" t="str">
            <v>SHARE_CATEGORY</v>
          </cell>
          <cell r="AM2381" t="str">
            <v>D</v>
          </cell>
          <cell r="AN2381" t="str">
            <v>Distribution</v>
          </cell>
          <cell r="AO2381" t="str">
            <v>SHARE_TYPE</v>
          </cell>
          <cell r="AP2381" t="str">
            <v/>
          </cell>
          <cell r="AQ2381" t="str">
            <v>Y</v>
          </cell>
          <cell r="AR2381" t="str">
            <v>Annually</v>
          </cell>
          <cell r="AS2381" t="str">
            <v>DIVIDEND_FREQUENCY</v>
          </cell>
          <cell r="AT2381" t="str">
            <v>N</v>
          </cell>
          <cell r="AU2381">
            <v>20161102</v>
          </cell>
          <cell r="AV2381">
            <v>20160909</v>
          </cell>
          <cell r="AW2381">
            <v>20170824</v>
          </cell>
          <cell r="AX2381">
            <v>20170824</v>
          </cell>
          <cell r="AZ2381">
            <v>20220630</v>
          </cell>
          <cell r="BB2381" t="str">
            <v>Y</v>
          </cell>
          <cell r="BC2381" t="str">
            <v>Yes</v>
          </cell>
          <cell r="BD2381" t="str">
            <v>DICI_KIID</v>
          </cell>
          <cell r="BE2381" t="str">
            <v/>
          </cell>
          <cell r="BF2381" t="str">
            <v/>
          </cell>
          <cell r="BG2381" t="str">
            <v/>
          </cell>
          <cell r="BH2381" t="str">
            <v/>
          </cell>
          <cell r="BI2381" t="str">
            <v>Y</v>
          </cell>
          <cell r="BJ2381" t="str">
            <v>0.001</v>
          </cell>
          <cell r="BK2381" t="str">
            <v>Y</v>
          </cell>
          <cell r="BL2381" t="str">
            <v>0.01</v>
          </cell>
          <cell r="BM2381">
            <v>72</v>
          </cell>
          <cell r="BN2381" t="str">
            <v>The risk category is justified by the investment mainly in Stocks and Shares, the value of which can fluctuate considerably. These fluctuations are often amplified in the short term.</v>
          </cell>
          <cell r="BO2381" t="str">
            <v>RISK_NARRATIVE</v>
          </cell>
          <cell r="BP2381">
            <v>6</v>
          </cell>
          <cell r="BQ2381" t="str">
            <v/>
          </cell>
          <cell r="BS2381" t="str">
            <v/>
          </cell>
          <cell r="BT2381" t="str">
            <v/>
          </cell>
          <cell r="BU2381" t="str">
            <v>Y</v>
          </cell>
          <cell r="BV2381" t="str">
            <v/>
          </cell>
          <cell r="BW2381" t="str">
            <v/>
          </cell>
          <cell r="BX2381" t="str">
            <v>BNP IP-LU</v>
          </cell>
          <cell r="BY2381" t="str">
            <v>BNP IP-LU</v>
          </cell>
          <cell r="BZ2381" t="str">
            <v>LIBRARY_FUNDSQUARE</v>
          </cell>
          <cell r="CA2381">
            <v>16.739999999999998</v>
          </cell>
          <cell r="CB2381">
            <v>4</v>
          </cell>
          <cell r="CC2381">
            <v>20200717</v>
          </cell>
          <cell r="CE2381">
            <v>4</v>
          </cell>
          <cell r="CF2381">
            <v>1</v>
          </cell>
          <cell r="CH2381" t="str">
            <v/>
          </cell>
          <cell r="CI2381" t="str">
            <v/>
          </cell>
          <cell r="CJ2381" t="str">
            <v/>
          </cell>
          <cell r="CK2381" t="str">
            <v/>
          </cell>
          <cell r="CL2381" t="str">
            <v/>
          </cell>
          <cell r="CM2381" t="str">
            <v>MSCI AC Asia Ex-Japan Small Cap Equity Index (NR)</v>
          </cell>
          <cell r="CN2381" t="str">
            <v/>
          </cell>
          <cell r="CO2381" t="str">
            <v/>
          </cell>
          <cell r="CP2381">
            <v>196960</v>
          </cell>
          <cell r="CQ2381" t="str">
            <v>BM BNP Paribas Funds Asia ex-Japan Small Cap [15860]</v>
          </cell>
          <cell r="CR2381" t="str">
            <v>USD</v>
          </cell>
          <cell r="CS2381" t="str">
            <v>MSCI AC Asia Ex-Japan Small Cap Equity Index (NR)</v>
          </cell>
          <cell r="CU2381" t="str">
            <v/>
          </cell>
          <cell r="CV2381" t="str">
            <v/>
          </cell>
          <cell r="CZ2381" t="str">
            <v/>
          </cell>
          <cell r="DB2381" t="str">
            <v/>
          </cell>
          <cell r="DC2381" t="str">
            <v/>
          </cell>
          <cell r="DD2381" t="str">
            <v/>
          </cell>
          <cell r="DF2381" t="str">
            <v/>
          </cell>
          <cell r="DG2381" t="str">
            <v/>
          </cell>
          <cell r="DH2381" t="str">
            <v/>
          </cell>
          <cell r="DI2381" t="str">
            <v>N</v>
          </cell>
          <cell r="DL2381" t="str">
            <v/>
          </cell>
          <cell r="DM2381" t="str">
            <v/>
          </cell>
          <cell r="DN2381" t="str">
            <v/>
          </cell>
          <cell r="DP2381" t="str">
            <v/>
          </cell>
          <cell r="DQ2381" t="str">
            <v/>
          </cell>
          <cell r="DR2381" t="str">
            <v/>
          </cell>
          <cell r="DS2381" t="str">
            <v/>
          </cell>
          <cell r="DT2381" t="str">
            <v/>
          </cell>
        </row>
        <row r="2382">
          <cell r="I2382" t="str">
            <v>LU1458427272</v>
          </cell>
          <cell r="J2382" t="str">
            <v>BNP Paribas Funds Asia ex-Japan Small Cap [I, C]</v>
          </cell>
          <cell r="K2382">
            <v>991</v>
          </cell>
          <cell r="L2382" t="str">
            <v>Institutionnal clients and UCI</v>
          </cell>
          <cell r="M2382" t="str">
            <v>INVEST_LEGAL_TYPE</v>
          </cell>
          <cell r="N2382" t="str">
            <v/>
          </cell>
          <cell r="O2382">
            <v>3</v>
          </cell>
          <cell r="P2382" t="str">
            <v>Registered or Bearer</v>
          </cell>
          <cell r="Q2382" t="str">
            <v>SHARE_FORM</v>
          </cell>
          <cell r="R2382" t="str">
            <v>USD</v>
          </cell>
          <cell r="S2382" t="str">
            <v/>
          </cell>
          <cell r="T2382">
            <v>2</v>
          </cell>
          <cell r="U2382" t="str">
            <v>Closed</v>
          </cell>
          <cell r="V2382" t="str">
            <v>PRODUCT_STATUS</v>
          </cell>
          <cell r="W2382" t="str">
            <v/>
          </cell>
          <cell r="X2382" t="str">
            <v/>
          </cell>
          <cell r="Y2382" t="str">
            <v/>
          </cell>
          <cell r="Z2382">
            <v>536194</v>
          </cell>
          <cell r="AA2382">
            <v>196960</v>
          </cell>
          <cell r="AB2382" t="str">
            <v>BM BNP Paribas Funds Asia ex-Japan Small Cap [15860]</v>
          </cell>
          <cell r="AC2382" t="str">
            <v>USD</v>
          </cell>
          <cell r="AE2382" t="str">
            <v/>
          </cell>
          <cell r="AF2382" t="str">
            <v/>
          </cell>
          <cell r="AH2382" t="str">
            <v/>
          </cell>
          <cell r="AI2382" t="str">
            <v/>
          </cell>
          <cell r="AJ2382" t="str">
            <v>CASH</v>
          </cell>
          <cell r="AK2382" t="str">
            <v>I</v>
          </cell>
          <cell r="AL2382" t="str">
            <v>SHARE_CATEGORY</v>
          </cell>
          <cell r="AM2382" t="str">
            <v>C</v>
          </cell>
          <cell r="AN2382" t="str">
            <v>Capitalisation</v>
          </cell>
          <cell r="AO2382" t="str">
            <v>SHARE_TYPE</v>
          </cell>
          <cell r="AP2382" t="str">
            <v/>
          </cell>
          <cell r="AQ2382" t="str">
            <v/>
          </cell>
          <cell r="AR2382" t="str">
            <v/>
          </cell>
          <cell r="AS2382" t="str">
            <v/>
          </cell>
          <cell r="AT2382" t="str">
            <v>N</v>
          </cell>
          <cell r="AU2382">
            <v>20161102</v>
          </cell>
          <cell r="AV2382">
            <v>20160909</v>
          </cell>
          <cell r="AX2382">
            <v>20170615</v>
          </cell>
          <cell r="AZ2382">
            <v>20220630</v>
          </cell>
          <cell r="BB2382" t="str">
            <v>Y</v>
          </cell>
          <cell r="BC2382" t="str">
            <v>Yes</v>
          </cell>
          <cell r="BD2382" t="str">
            <v>DICI_KIID</v>
          </cell>
          <cell r="BE2382" t="str">
            <v/>
          </cell>
          <cell r="BF2382" t="str">
            <v/>
          </cell>
          <cell r="BG2382" t="str">
            <v/>
          </cell>
          <cell r="BH2382" t="str">
            <v/>
          </cell>
          <cell r="BI2382" t="str">
            <v>Y</v>
          </cell>
          <cell r="BJ2382" t="str">
            <v>0.001</v>
          </cell>
          <cell r="BK2382" t="str">
            <v>N</v>
          </cell>
          <cell r="BL2382" t="str">
            <v/>
          </cell>
          <cell r="BM2382">
            <v>72</v>
          </cell>
          <cell r="BN2382" t="str">
            <v>The risk category is justified by the investment mainly in Stocks and Shares, the value of which can fluctuate considerably. These fluctuations are often amplified in the short term.</v>
          </cell>
          <cell r="BO2382" t="str">
            <v>RISK_NARRATIVE</v>
          </cell>
          <cell r="BP2382">
            <v>6</v>
          </cell>
          <cell r="BQ2382" t="str">
            <v/>
          </cell>
          <cell r="BS2382" t="str">
            <v/>
          </cell>
          <cell r="BT2382" t="str">
            <v/>
          </cell>
          <cell r="BU2382" t="str">
            <v>Y</v>
          </cell>
          <cell r="BV2382" t="str">
            <v/>
          </cell>
          <cell r="BW2382" t="str">
            <v/>
          </cell>
          <cell r="BX2382" t="str">
            <v>BNP IP-LU</v>
          </cell>
          <cell r="BY2382" t="str">
            <v>BNP IP-LU</v>
          </cell>
          <cell r="BZ2382" t="str">
            <v>LIBRARY_FUNDSQUARE</v>
          </cell>
          <cell r="CA2382">
            <v>16.739999999999998</v>
          </cell>
          <cell r="CB2382">
            <v>4</v>
          </cell>
          <cell r="CC2382">
            <v>20200717</v>
          </cell>
          <cell r="CE2382">
            <v>4</v>
          </cell>
          <cell r="CF2382">
            <v>1</v>
          </cell>
          <cell r="CH2382" t="str">
            <v/>
          </cell>
          <cell r="CI2382" t="str">
            <v/>
          </cell>
          <cell r="CJ2382" t="str">
            <v/>
          </cell>
          <cell r="CK2382" t="str">
            <v/>
          </cell>
          <cell r="CL2382" t="str">
            <v/>
          </cell>
          <cell r="CM2382" t="str">
            <v>MSCI AC Asia Ex-Japan Small Cap Equity Index (NR)</v>
          </cell>
          <cell r="CN2382" t="str">
            <v/>
          </cell>
          <cell r="CO2382" t="str">
            <v/>
          </cell>
          <cell r="CP2382">
            <v>196960</v>
          </cell>
          <cell r="CQ2382" t="str">
            <v>BM BNP Paribas Funds Asia ex-Japan Small Cap [15860]</v>
          </cell>
          <cell r="CR2382" t="str">
            <v>USD</v>
          </cell>
          <cell r="CS2382" t="str">
            <v>MSCI AC Asia Ex-Japan Small Cap Equity Index (NR)</v>
          </cell>
          <cell r="CU2382" t="str">
            <v/>
          </cell>
          <cell r="CV2382" t="str">
            <v/>
          </cell>
          <cell r="CZ2382" t="str">
            <v/>
          </cell>
          <cell r="DB2382" t="str">
            <v/>
          </cell>
          <cell r="DC2382" t="str">
            <v/>
          </cell>
          <cell r="DD2382" t="str">
            <v/>
          </cell>
          <cell r="DF2382" t="str">
            <v/>
          </cell>
          <cell r="DG2382" t="str">
            <v/>
          </cell>
          <cell r="DH2382" t="str">
            <v/>
          </cell>
          <cell r="DI2382" t="str">
            <v>N</v>
          </cell>
          <cell r="DL2382" t="str">
            <v/>
          </cell>
          <cell r="DM2382" t="str">
            <v/>
          </cell>
          <cell r="DN2382" t="str">
            <v/>
          </cell>
          <cell r="DP2382" t="str">
            <v/>
          </cell>
          <cell r="DQ2382" t="str">
            <v/>
          </cell>
          <cell r="DR2382" t="str">
            <v/>
          </cell>
          <cell r="DS2382" t="str">
            <v/>
          </cell>
          <cell r="DT2382" t="str">
            <v/>
          </cell>
        </row>
        <row r="2383">
          <cell r="I2383" t="str">
            <v>LU1458427355</v>
          </cell>
          <cell r="J2383" t="str">
            <v>BNP Paribas Funds Asia ex-Japan Small Cap [I EUR, C]</v>
          </cell>
          <cell r="K2383">
            <v>991</v>
          </cell>
          <cell r="L2383" t="str">
            <v>Institutionnal clients and UCI</v>
          </cell>
          <cell r="M2383" t="str">
            <v>INVEST_LEGAL_TYPE</v>
          </cell>
          <cell r="N2383" t="str">
            <v/>
          </cell>
          <cell r="O2383">
            <v>3</v>
          </cell>
          <cell r="P2383" t="str">
            <v>Registered or Bearer</v>
          </cell>
          <cell r="Q2383" t="str">
            <v>SHARE_FORM</v>
          </cell>
          <cell r="R2383" t="str">
            <v>EUR</v>
          </cell>
          <cell r="S2383" t="str">
            <v/>
          </cell>
          <cell r="T2383">
            <v>2</v>
          </cell>
          <cell r="U2383" t="str">
            <v>Closed</v>
          </cell>
          <cell r="V2383" t="str">
            <v>PRODUCT_STATUS</v>
          </cell>
          <cell r="W2383" t="str">
            <v/>
          </cell>
          <cell r="X2383" t="str">
            <v/>
          </cell>
          <cell r="Y2383" t="str">
            <v/>
          </cell>
          <cell r="Z2383">
            <v>536194</v>
          </cell>
          <cell r="AA2383">
            <v>196960</v>
          </cell>
          <cell r="AB2383" t="str">
            <v>BM BNP Paribas Funds Asia ex-Japan Small Cap [15860]</v>
          </cell>
          <cell r="AC2383" t="str">
            <v>USD</v>
          </cell>
          <cell r="AE2383" t="str">
            <v/>
          </cell>
          <cell r="AF2383" t="str">
            <v/>
          </cell>
          <cell r="AH2383" t="str">
            <v/>
          </cell>
          <cell r="AI2383" t="str">
            <v/>
          </cell>
          <cell r="AJ2383" t="str">
            <v>IEU</v>
          </cell>
          <cell r="AK2383" t="str">
            <v>I EUR</v>
          </cell>
          <cell r="AL2383" t="str">
            <v>SHARE_CATEGORY</v>
          </cell>
          <cell r="AM2383" t="str">
            <v>C</v>
          </cell>
          <cell r="AN2383" t="str">
            <v>Capitalisation</v>
          </cell>
          <cell r="AO2383" t="str">
            <v>SHARE_TYPE</v>
          </cell>
          <cell r="AP2383" t="str">
            <v/>
          </cell>
          <cell r="AQ2383" t="str">
            <v/>
          </cell>
          <cell r="AR2383" t="str">
            <v/>
          </cell>
          <cell r="AS2383" t="str">
            <v/>
          </cell>
          <cell r="AT2383" t="str">
            <v>N</v>
          </cell>
          <cell r="AU2383">
            <v>20161102</v>
          </cell>
          <cell r="AV2383">
            <v>20160909</v>
          </cell>
          <cell r="AZ2383">
            <v>20201204</v>
          </cell>
          <cell r="BB2383" t="str">
            <v>Y</v>
          </cell>
          <cell r="BC2383" t="str">
            <v>Yes</v>
          </cell>
          <cell r="BD2383" t="str">
            <v>DICI_KIID</v>
          </cell>
          <cell r="BE2383" t="str">
            <v/>
          </cell>
          <cell r="BF2383" t="str">
            <v/>
          </cell>
          <cell r="BG2383" t="str">
            <v/>
          </cell>
          <cell r="BH2383" t="str">
            <v/>
          </cell>
          <cell r="BI2383" t="str">
            <v>Y</v>
          </cell>
          <cell r="BJ2383" t="str">
            <v>0.001</v>
          </cell>
          <cell r="BK2383" t="str">
            <v/>
          </cell>
          <cell r="BL2383" t="str">
            <v/>
          </cell>
          <cell r="BM2383">
            <v>72</v>
          </cell>
          <cell r="BN2383" t="str">
            <v>The risk category is justified by the investment mainly in Stocks and Shares, the value of which can fluctuate considerably. These fluctuations are often amplified in the short term.</v>
          </cell>
          <cell r="BO2383" t="str">
            <v>RISK_NARRATIVE</v>
          </cell>
          <cell r="BP2383">
            <v>6</v>
          </cell>
          <cell r="BQ2383" t="str">
            <v/>
          </cell>
          <cell r="BS2383" t="str">
            <v/>
          </cell>
          <cell r="BT2383" t="str">
            <v/>
          </cell>
          <cell r="BU2383" t="str">
            <v/>
          </cell>
          <cell r="BV2383" t="str">
            <v/>
          </cell>
          <cell r="BW2383" t="str">
            <v/>
          </cell>
          <cell r="BX2383" t="str">
            <v>BNP IP-LU</v>
          </cell>
          <cell r="BY2383" t="str">
            <v>BNP IP-LU</v>
          </cell>
          <cell r="BZ2383" t="str">
            <v>LIBRARY_FUNDSQUARE</v>
          </cell>
          <cell r="CA2383">
            <v>15.55</v>
          </cell>
          <cell r="CB2383">
            <v>4</v>
          </cell>
          <cell r="CC2383">
            <v>20171026</v>
          </cell>
          <cell r="CE2383">
            <v>4</v>
          </cell>
          <cell r="CF2383">
            <v>1</v>
          </cell>
          <cell r="CH2383" t="str">
            <v/>
          </cell>
          <cell r="CI2383" t="str">
            <v/>
          </cell>
          <cell r="CJ2383" t="str">
            <v/>
          </cell>
          <cell r="CK2383" t="str">
            <v/>
          </cell>
          <cell r="CL2383" t="str">
            <v/>
          </cell>
          <cell r="CM2383" t="str">
            <v>MSCI AC Asia Ex-Japan Small Cap Equity Index (NR)</v>
          </cell>
          <cell r="CN2383" t="str">
            <v/>
          </cell>
          <cell r="CO2383" t="str">
            <v/>
          </cell>
          <cell r="CP2383">
            <v>196960</v>
          </cell>
          <cell r="CQ2383" t="str">
            <v>BM BNP Paribas Funds Asia ex-Japan Small Cap [15860]</v>
          </cell>
          <cell r="CR2383" t="str">
            <v>USD</v>
          </cell>
          <cell r="CS2383" t="str">
            <v>MSCI AC Asia Ex-Japan Small Cap Equity Index (NR)</v>
          </cell>
          <cell r="CU2383" t="str">
            <v/>
          </cell>
          <cell r="CV2383" t="str">
            <v/>
          </cell>
          <cell r="CZ2383" t="str">
            <v/>
          </cell>
          <cell r="DB2383" t="str">
            <v/>
          </cell>
          <cell r="DC2383" t="str">
            <v/>
          </cell>
          <cell r="DD2383" t="str">
            <v/>
          </cell>
          <cell r="DF2383" t="str">
            <v/>
          </cell>
          <cell r="DG2383" t="str">
            <v/>
          </cell>
          <cell r="DH2383" t="str">
            <v/>
          </cell>
          <cell r="DI2383" t="str">
            <v/>
          </cell>
          <cell r="DL2383" t="str">
            <v/>
          </cell>
          <cell r="DM2383" t="str">
            <v/>
          </cell>
          <cell r="DN2383" t="str">
            <v/>
          </cell>
          <cell r="DP2383" t="str">
            <v/>
          </cell>
          <cell r="DQ2383" t="str">
            <v/>
          </cell>
          <cell r="DR2383" t="str">
            <v/>
          </cell>
          <cell r="DS2383" t="str">
            <v/>
          </cell>
          <cell r="DT2383" t="str">
            <v/>
          </cell>
        </row>
        <row r="2384">
          <cell r="I2384" t="str">
            <v>LU1458427439</v>
          </cell>
          <cell r="J2384" t="str">
            <v>BNP Paribas Funds Asia ex-Japan Small Cap [X, C]</v>
          </cell>
          <cell r="K2384">
            <v>632</v>
          </cell>
          <cell r="L2384" t="str">
            <v>Authorised Investors</v>
          </cell>
          <cell r="M2384" t="str">
            <v>INVEST_LEGAL_TYPE</v>
          </cell>
          <cell r="N2384" t="str">
            <v/>
          </cell>
          <cell r="O2384">
            <v>2</v>
          </cell>
          <cell r="P2384" t="str">
            <v>Registered</v>
          </cell>
          <cell r="Q2384" t="str">
            <v>SHARE_FORM</v>
          </cell>
          <cell r="R2384" t="str">
            <v>USD</v>
          </cell>
          <cell r="S2384" t="str">
            <v/>
          </cell>
          <cell r="T2384">
            <v>2</v>
          </cell>
          <cell r="U2384" t="str">
            <v>Closed</v>
          </cell>
          <cell r="V2384" t="str">
            <v>PRODUCT_STATUS</v>
          </cell>
          <cell r="W2384" t="str">
            <v/>
          </cell>
          <cell r="X2384" t="str">
            <v/>
          </cell>
          <cell r="Y2384" t="str">
            <v/>
          </cell>
          <cell r="Z2384">
            <v>536194</v>
          </cell>
          <cell r="AA2384">
            <v>196960</v>
          </cell>
          <cell r="AB2384" t="str">
            <v>BM BNP Paribas Funds Asia ex-Japan Small Cap [15860]</v>
          </cell>
          <cell r="AC2384" t="str">
            <v>USD</v>
          </cell>
          <cell r="AE2384" t="str">
            <v/>
          </cell>
          <cell r="AF2384" t="str">
            <v/>
          </cell>
          <cell r="AH2384" t="str">
            <v/>
          </cell>
          <cell r="AI2384" t="str">
            <v/>
          </cell>
          <cell r="AJ2384" t="str">
            <v>X</v>
          </cell>
          <cell r="AK2384" t="str">
            <v>X</v>
          </cell>
          <cell r="AL2384" t="str">
            <v>SHARE_CATEGORY</v>
          </cell>
          <cell r="AM2384" t="str">
            <v>C</v>
          </cell>
          <cell r="AN2384" t="str">
            <v>Capitalisation</v>
          </cell>
          <cell r="AO2384" t="str">
            <v>SHARE_TYPE</v>
          </cell>
          <cell r="AP2384" t="str">
            <v/>
          </cell>
          <cell r="AQ2384" t="str">
            <v/>
          </cell>
          <cell r="AR2384" t="str">
            <v/>
          </cell>
          <cell r="AS2384" t="str">
            <v/>
          </cell>
          <cell r="AT2384" t="str">
            <v>N</v>
          </cell>
          <cell r="AU2384">
            <v>20161102</v>
          </cell>
          <cell r="AV2384">
            <v>20160909</v>
          </cell>
          <cell r="AW2384">
            <v>20170824</v>
          </cell>
          <cell r="AX2384">
            <v>20170824</v>
          </cell>
          <cell r="AZ2384">
            <v>20220630</v>
          </cell>
          <cell r="BB2384" t="str">
            <v>Y</v>
          </cell>
          <cell r="BC2384" t="str">
            <v>Yes</v>
          </cell>
          <cell r="BD2384" t="str">
            <v>DICI_KIID</v>
          </cell>
          <cell r="BE2384" t="str">
            <v/>
          </cell>
          <cell r="BF2384" t="str">
            <v/>
          </cell>
          <cell r="BG2384" t="str">
            <v/>
          </cell>
          <cell r="BH2384" t="str">
            <v/>
          </cell>
          <cell r="BI2384" t="str">
            <v>Y</v>
          </cell>
          <cell r="BJ2384" t="str">
            <v>0.001</v>
          </cell>
          <cell r="BK2384" t="str">
            <v>Y</v>
          </cell>
          <cell r="BL2384" t="str">
            <v>0.01</v>
          </cell>
          <cell r="BM2384">
            <v>72</v>
          </cell>
          <cell r="BN2384" t="str">
            <v>The risk category is justified by the investment mainly in Stocks and Shares, the value of which can fluctuate considerably. These fluctuations are often amplified in the short term.</v>
          </cell>
          <cell r="BO2384" t="str">
            <v>RISK_NARRATIVE</v>
          </cell>
          <cell r="BP2384">
            <v>6</v>
          </cell>
          <cell r="BQ2384" t="str">
            <v/>
          </cell>
          <cell r="BS2384" t="str">
            <v/>
          </cell>
          <cell r="BT2384" t="str">
            <v/>
          </cell>
          <cell r="BU2384" t="str">
            <v>Y</v>
          </cell>
          <cell r="BV2384" t="str">
            <v/>
          </cell>
          <cell r="BW2384" t="str">
            <v/>
          </cell>
          <cell r="BX2384" t="str">
            <v>BNP IP-LU</v>
          </cell>
          <cell r="BY2384" t="str">
            <v>BNP IP-LU</v>
          </cell>
          <cell r="BZ2384" t="str">
            <v>LIBRARY_FUNDSQUARE</v>
          </cell>
          <cell r="CA2384">
            <v>16.739999999999998</v>
          </cell>
          <cell r="CB2384">
            <v>4</v>
          </cell>
          <cell r="CC2384">
            <v>20200717</v>
          </cell>
          <cell r="CE2384">
            <v>4</v>
          </cell>
          <cell r="CF2384">
            <v>1</v>
          </cell>
          <cell r="CH2384" t="str">
            <v/>
          </cell>
          <cell r="CI2384" t="str">
            <v/>
          </cell>
          <cell r="CJ2384" t="str">
            <v/>
          </cell>
          <cell r="CK2384" t="str">
            <v/>
          </cell>
          <cell r="CL2384" t="str">
            <v/>
          </cell>
          <cell r="CM2384" t="str">
            <v>MSCI AC Asia Ex-Japan Small Cap Equity Index (NR)</v>
          </cell>
          <cell r="CN2384" t="str">
            <v/>
          </cell>
          <cell r="CO2384" t="str">
            <v/>
          </cell>
          <cell r="CP2384">
            <v>196960</v>
          </cell>
          <cell r="CQ2384" t="str">
            <v>BM BNP Paribas Funds Asia ex-Japan Small Cap [15860]</v>
          </cell>
          <cell r="CR2384" t="str">
            <v>USD</v>
          </cell>
          <cell r="CS2384" t="str">
            <v>MSCI AC Asia Ex-Japan Small Cap Equity Index (NR)</v>
          </cell>
          <cell r="CU2384" t="str">
            <v/>
          </cell>
          <cell r="CV2384" t="str">
            <v/>
          </cell>
          <cell r="CZ2384" t="str">
            <v/>
          </cell>
          <cell r="DB2384" t="str">
            <v/>
          </cell>
          <cell r="DC2384" t="str">
            <v/>
          </cell>
          <cell r="DD2384" t="str">
            <v/>
          </cell>
          <cell r="DF2384" t="str">
            <v/>
          </cell>
          <cell r="DG2384" t="str">
            <v/>
          </cell>
          <cell r="DH2384" t="str">
            <v/>
          </cell>
          <cell r="DI2384" t="str">
            <v>N</v>
          </cell>
          <cell r="DL2384" t="str">
            <v/>
          </cell>
          <cell r="DM2384" t="str">
            <v/>
          </cell>
          <cell r="DN2384" t="str">
            <v/>
          </cell>
          <cell r="DP2384" t="str">
            <v/>
          </cell>
          <cell r="DQ2384" t="str">
            <v/>
          </cell>
          <cell r="DR2384" t="str">
            <v/>
          </cell>
          <cell r="DS2384" t="str">
            <v/>
          </cell>
          <cell r="DT2384" t="str">
            <v/>
          </cell>
        </row>
        <row r="2385">
          <cell r="I2385" t="str">
            <v>LU1342916217</v>
          </cell>
          <cell r="J2385" t="str">
            <v>BNP Paribas Funds Asia ex-Japan Small Cap [Classic, D]</v>
          </cell>
          <cell r="K2385">
            <v>631</v>
          </cell>
          <cell r="L2385" t="str">
            <v>All</v>
          </cell>
          <cell r="M2385" t="str">
            <v>INVEST_LEGAL_TYPE</v>
          </cell>
          <cell r="N2385" t="str">
            <v/>
          </cell>
          <cell r="O2385">
            <v>3</v>
          </cell>
          <cell r="P2385" t="str">
            <v>Registered or Bearer</v>
          </cell>
          <cell r="Q2385" t="str">
            <v>SHARE_FORM</v>
          </cell>
          <cell r="R2385" t="str">
            <v>USD</v>
          </cell>
          <cell r="S2385" t="str">
            <v/>
          </cell>
          <cell r="T2385">
            <v>2</v>
          </cell>
          <cell r="U2385" t="str">
            <v>Closed</v>
          </cell>
          <cell r="V2385" t="str">
            <v>PRODUCT_STATUS</v>
          </cell>
          <cell r="W2385" t="str">
            <v/>
          </cell>
          <cell r="X2385" t="str">
            <v/>
          </cell>
          <cell r="Y2385" t="str">
            <v/>
          </cell>
          <cell r="Z2385">
            <v>536194</v>
          </cell>
          <cell r="AA2385">
            <v>196960</v>
          </cell>
          <cell r="AB2385" t="str">
            <v>BM BNP Paribas Funds Asia ex-Japan Small Cap [15860]</v>
          </cell>
          <cell r="AC2385" t="str">
            <v>USD</v>
          </cell>
          <cell r="AE2385" t="str">
            <v/>
          </cell>
          <cell r="AF2385" t="str">
            <v/>
          </cell>
          <cell r="AH2385" t="str">
            <v/>
          </cell>
          <cell r="AI2385" t="str">
            <v/>
          </cell>
          <cell r="AJ2385" t="str">
            <v>CLAS</v>
          </cell>
          <cell r="AK2385" t="str">
            <v>Classic</v>
          </cell>
          <cell r="AL2385" t="str">
            <v>SHARE_CATEGORY</v>
          </cell>
          <cell r="AM2385" t="str">
            <v>D</v>
          </cell>
          <cell r="AN2385" t="str">
            <v>Distribution</v>
          </cell>
          <cell r="AO2385" t="str">
            <v>SHARE_TYPE</v>
          </cell>
          <cell r="AP2385" t="str">
            <v/>
          </cell>
          <cell r="AQ2385" t="str">
            <v>Y</v>
          </cell>
          <cell r="AR2385" t="str">
            <v>Annually</v>
          </cell>
          <cell r="AS2385" t="str">
            <v>DIVIDEND_FREQUENCY</v>
          </cell>
          <cell r="AT2385" t="str">
            <v>N</v>
          </cell>
          <cell r="AU2385">
            <v>20160421</v>
          </cell>
          <cell r="AV2385">
            <v>20160324</v>
          </cell>
          <cell r="AW2385">
            <v>20161125</v>
          </cell>
          <cell r="AY2385">
            <v>20221118</v>
          </cell>
          <cell r="AZ2385">
            <v>20221118</v>
          </cell>
          <cell r="BA2385">
            <v>20221118</v>
          </cell>
          <cell r="BB2385" t="str">
            <v>Y</v>
          </cell>
          <cell r="BC2385" t="str">
            <v>Yes</v>
          </cell>
          <cell r="BD2385" t="str">
            <v>DICI_KIID</v>
          </cell>
          <cell r="BE2385" t="str">
            <v/>
          </cell>
          <cell r="BF2385" t="str">
            <v/>
          </cell>
          <cell r="BG2385" t="str">
            <v/>
          </cell>
          <cell r="BH2385" t="str">
            <v/>
          </cell>
          <cell r="BI2385" t="str">
            <v>Y</v>
          </cell>
          <cell r="BJ2385" t="str">
            <v>0.001</v>
          </cell>
          <cell r="BK2385" t="str">
            <v>N</v>
          </cell>
          <cell r="BL2385" t="str">
            <v/>
          </cell>
          <cell r="BM2385">
            <v>72</v>
          </cell>
          <cell r="BN2385" t="str">
            <v>The risk category is justified by the investment mainly in Stocks and Shares, the value of which can fluctuate considerably. These fluctuations are often amplified in the short term.</v>
          </cell>
          <cell r="BO2385" t="str">
            <v>RISK_NARRATIVE</v>
          </cell>
          <cell r="BP2385">
            <v>6</v>
          </cell>
          <cell r="BQ2385" t="str">
            <v/>
          </cell>
          <cell r="BS2385" t="str">
            <v/>
          </cell>
          <cell r="BT2385" t="str">
            <v/>
          </cell>
          <cell r="BU2385" t="str">
            <v>Y</v>
          </cell>
          <cell r="BV2385" t="str">
            <v/>
          </cell>
          <cell r="BW2385" t="str">
            <v/>
          </cell>
          <cell r="BX2385" t="str">
            <v>BNP IP-LU</v>
          </cell>
          <cell r="BY2385" t="str">
            <v>BNP IP-LU</v>
          </cell>
          <cell r="BZ2385" t="str">
            <v>LIBRARY_FUNDSQUARE</v>
          </cell>
          <cell r="CA2385">
            <v>16.739999999999998</v>
          </cell>
          <cell r="CB2385">
            <v>4</v>
          </cell>
          <cell r="CC2385">
            <v>20200717</v>
          </cell>
          <cell r="CE2385">
            <v>4</v>
          </cell>
          <cell r="CF2385">
            <v>1</v>
          </cell>
          <cell r="CH2385" t="str">
            <v/>
          </cell>
          <cell r="CI2385" t="str">
            <v/>
          </cell>
          <cell r="CJ2385" t="str">
            <v/>
          </cell>
          <cell r="CK2385" t="str">
            <v/>
          </cell>
          <cell r="CL2385" t="str">
            <v/>
          </cell>
          <cell r="CM2385" t="str">
            <v>MSCI AC Asia Ex-Japan Small Cap Equity Index (NR)</v>
          </cell>
          <cell r="CN2385" t="str">
            <v/>
          </cell>
          <cell r="CO2385" t="str">
            <v/>
          </cell>
          <cell r="CP2385">
            <v>196960</v>
          </cell>
          <cell r="CQ2385" t="str">
            <v>BM BNP Paribas Funds Asia ex-Japan Small Cap [15860]</v>
          </cell>
          <cell r="CR2385" t="str">
            <v>USD</v>
          </cell>
          <cell r="CS2385" t="str">
            <v>MSCI AC Asia Ex-Japan Small Cap Equity Index (NR)</v>
          </cell>
          <cell r="CT2385">
            <v>1</v>
          </cell>
          <cell r="CU2385" t="str">
            <v>CAT 2</v>
          </cell>
          <cell r="CV2385" t="str">
            <v>PRIIPS_CATEGORY</v>
          </cell>
          <cell r="CZ2385" t="str">
            <v/>
          </cell>
          <cell r="DB2385" t="str">
            <v/>
          </cell>
          <cell r="DC2385" t="str">
            <v/>
          </cell>
          <cell r="DD2385" t="str">
            <v/>
          </cell>
          <cell r="DF2385" t="str">
            <v/>
          </cell>
          <cell r="DG2385" t="str">
            <v/>
          </cell>
          <cell r="DH2385" t="str">
            <v/>
          </cell>
          <cell r="DI2385" t="str">
            <v>N</v>
          </cell>
          <cell r="DL2385" t="str">
            <v/>
          </cell>
          <cell r="DM2385" t="str">
            <v/>
          </cell>
          <cell r="DN2385" t="str">
            <v/>
          </cell>
          <cell r="DP2385" t="str">
            <v/>
          </cell>
          <cell r="DQ2385" t="str">
            <v/>
          </cell>
          <cell r="DR2385" t="str">
            <v/>
          </cell>
          <cell r="DS2385" t="str">
            <v/>
          </cell>
          <cell r="DT2385" t="str">
            <v/>
          </cell>
        </row>
        <row r="2386">
          <cell r="I2386" t="str">
            <v>LU1342916134</v>
          </cell>
          <cell r="J2386" t="str">
            <v>BNP Paribas Funds Asia ex-Japan Small Cap [Classic, C]</v>
          </cell>
          <cell r="K2386">
            <v>631</v>
          </cell>
          <cell r="L2386" t="str">
            <v>All</v>
          </cell>
          <cell r="M2386" t="str">
            <v>INVEST_LEGAL_TYPE</v>
          </cell>
          <cell r="N2386" t="str">
            <v/>
          </cell>
          <cell r="O2386">
            <v>3</v>
          </cell>
          <cell r="P2386" t="str">
            <v>Registered or Bearer</v>
          </cell>
          <cell r="Q2386" t="str">
            <v>SHARE_FORM</v>
          </cell>
          <cell r="R2386" t="str">
            <v>USD</v>
          </cell>
          <cell r="S2386" t="str">
            <v/>
          </cell>
          <cell r="T2386">
            <v>2</v>
          </cell>
          <cell r="U2386" t="str">
            <v>Closed</v>
          </cell>
          <cell r="V2386" t="str">
            <v>PRODUCT_STATUS</v>
          </cell>
          <cell r="W2386" t="str">
            <v/>
          </cell>
          <cell r="X2386" t="str">
            <v/>
          </cell>
          <cell r="Y2386" t="str">
            <v/>
          </cell>
          <cell r="Z2386">
            <v>536194</v>
          </cell>
          <cell r="AA2386">
            <v>196960</v>
          </cell>
          <cell r="AB2386" t="str">
            <v>BM BNP Paribas Funds Asia ex-Japan Small Cap [15860]</v>
          </cell>
          <cell r="AC2386" t="str">
            <v>USD</v>
          </cell>
          <cell r="AE2386" t="str">
            <v/>
          </cell>
          <cell r="AF2386" t="str">
            <v/>
          </cell>
          <cell r="AH2386" t="str">
            <v/>
          </cell>
          <cell r="AI2386" t="str">
            <v/>
          </cell>
          <cell r="AJ2386" t="str">
            <v>CLAS</v>
          </cell>
          <cell r="AK2386" t="str">
            <v>Classic</v>
          </cell>
          <cell r="AL2386" t="str">
            <v>SHARE_CATEGORY</v>
          </cell>
          <cell r="AM2386" t="str">
            <v>C</v>
          </cell>
          <cell r="AN2386" t="str">
            <v>Capitalisation</v>
          </cell>
          <cell r="AO2386" t="str">
            <v>SHARE_TYPE</v>
          </cell>
          <cell r="AP2386" t="str">
            <v/>
          </cell>
          <cell r="AQ2386" t="str">
            <v/>
          </cell>
          <cell r="AR2386" t="str">
            <v/>
          </cell>
          <cell r="AS2386" t="str">
            <v/>
          </cell>
          <cell r="AT2386" t="str">
            <v>N</v>
          </cell>
          <cell r="AU2386">
            <v>20160421</v>
          </cell>
          <cell r="AV2386">
            <v>20160324</v>
          </cell>
          <cell r="AW2386">
            <v>20161125</v>
          </cell>
          <cell r="AY2386">
            <v>20221118</v>
          </cell>
          <cell r="AZ2386">
            <v>20221118</v>
          </cell>
          <cell r="BA2386">
            <v>20221118</v>
          </cell>
          <cell r="BB2386" t="str">
            <v>Y</v>
          </cell>
          <cell r="BC2386" t="str">
            <v>Yes</v>
          </cell>
          <cell r="BD2386" t="str">
            <v>DICI_KIID</v>
          </cell>
          <cell r="BE2386" t="str">
            <v/>
          </cell>
          <cell r="BF2386" t="str">
            <v/>
          </cell>
          <cell r="BG2386" t="str">
            <v/>
          </cell>
          <cell r="BH2386" t="str">
            <v/>
          </cell>
          <cell r="BI2386" t="str">
            <v>Y</v>
          </cell>
          <cell r="BJ2386" t="str">
            <v>0.001</v>
          </cell>
          <cell r="BK2386" t="str">
            <v>N</v>
          </cell>
          <cell r="BL2386" t="str">
            <v/>
          </cell>
          <cell r="BM2386">
            <v>72</v>
          </cell>
          <cell r="BN2386" t="str">
            <v>The risk category is justified by the investment mainly in Stocks and Shares, the value of which can fluctuate considerably. These fluctuations are often amplified in the short term.</v>
          </cell>
          <cell r="BO2386" t="str">
            <v>RISK_NARRATIVE</v>
          </cell>
          <cell r="BP2386">
            <v>6</v>
          </cell>
          <cell r="BQ2386" t="str">
            <v/>
          </cell>
          <cell r="BS2386" t="str">
            <v/>
          </cell>
          <cell r="BT2386" t="str">
            <v/>
          </cell>
          <cell r="BU2386" t="str">
            <v>Y</v>
          </cell>
          <cell r="BV2386" t="str">
            <v/>
          </cell>
          <cell r="BW2386" t="str">
            <v/>
          </cell>
          <cell r="BX2386" t="str">
            <v>BNP IP-LU</v>
          </cell>
          <cell r="BY2386" t="str">
            <v>BNP IP-LU</v>
          </cell>
          <cell r="BZ2386" t="str">
            <v>LIBRARY_FUNDSQUARE</v>
          </cell>
          <cell r="CA2386">
            <v>16.739999999999998</v>
          </cell>
          <cell r="CB2386">
            <v>4</v>
          </cell>
          <cell r="CC2386">
            <v>20200717</v>
          </cell>
          <cell r="CE2386">
            <v>4</v>
          </cell>
          <cell r="CF2386">
            <v>1</v>
          </cell>
          <cell r="CH2386" t="str">
            <v/>
          </cell>
          <cell r="CI2386" t="str">
            <v/>
          </cell>
          <cell r="CJ2386" t="str">
            <v/>
          </cell>
          <cell r="CK2386" t="str">
            <v/>
          </cell>
          <cell r="CL2386" t="str">
            <v/>
          </cell>
          <cell r="CM2386" t="str">
            <v>MSCI AC Asia Ex-Japan Small Cap Equity Index (NR)</v>
          </cell>
          <cell r="CN2386" t="str">
            <v/>
          </cell>
          <cell r="CO2386" t="str">
            <v/>
          </cell>
          <cell r="CP2386">
            <v>196960</v>
          </cell>
          <cell r="CQ2386" t="str">
            <v>BM BNP Paribas Funds Asia ex-Japan Small Cap [15860]</v>
          </cell>
          <cell r="CR2386" t="str">
            <v>USD</v>
          </cell>
          <cell r="CS2386" t="str">
            <v>MSCI AC Asia Ex-Japan Small Cap Equity Index (NR)</v>
          </cell>
          <cell r="CT2386">
            <v>1</v>
          </cell>
          <cell r="CU2386" t="str">
            <v>CAT 2</v>
          </cell>
          <cell r="CV2386" t="str">
            <v>PRIIPS_CATEGORY</v>
          </cell>
          <cell r="CZ2386" t="str">
            <v/>
          </cell>
          <cell r="DB2386" t="str">
            <v/>
          </cell>
          <cell r="DC2386" t="str">
            <v/>
          </cell>
          <cell r="DD2386" t="str">
            <v/>
          </cell>
          <cell r="DF2386" t="str">
            <v/>
          </cell>
          <cell r="DG2386" t="str">
            <v/>
          </cell>
          <cell r="DH2386" t="str">
            <v/>
          </cell>
          <cell r="DI2386" t="str">
            <v>Y</v>
          </cell>
          <cell r="DJ2386">
            <v>20130517</v>
          </cell>
          <cell r="DL2386" t="str">
            <v/>
          </cell>
          <cell r="DM2386" t="str">
            <v/>
          </cell>
          <cell r="DN2386" t="str">
            <v/>
          </cell>
          <cell r="DP2386" t="str">
            <v/>
          </cell>
          <cell r="DQ2386" t="str">
            <v/>
          </cell>
          <cell r="DR2386" t="str">
            <v/>
          </cell>
          <cell r="DS2386" t="str">
            <v/>
          </cell>
          <cell r="DT2386" t="str">
            <v/>
          </cell>
        </row>
        <row r="2387">
          <cell r="I2387" t="str">
            <v>LU1458426209</v>
          </cell>
          <cell r="J2387" t="str">
            <v>BNP Paribas Funds Asia ex-Japan Small Cap [Classic EUR, C]</v>
          </cell>
          <cell r="K2387">
            <v>631</v>
          </cell>
          <cell r="L2387" t="str">
            <v>All</v>
          </cell>
          <cell r="M2387" t="str">
            <v>INVEST_LEGAL_TYPE</v>
          </cell>
          <cell r="N2387" t="str">
            <v/>
          </cell>
          <cell r="O2387">
            <v>3</v>
          </cell>
          <cell r="P2387" t="str">
            <v>Registered or Bearer</v>
          </cell>
          <cell r="Q2387" t="str">
            <v>SHARE_FORM</v>
          </cell>
          <cell r="R2387" t="str">
            <v>EUR</v>
          </cell>
          <cell r="S2387" t="str">
            <v/>
          </cell>
          <cell r="T2387">
            <v>2</v>
          </cell>
          <cell r="U2387" t="str">
            <v>Closed</v>
          </cell>
          <cell r="V2387" t="str">
            <v>PRODUCT_STATUS</v>
          </cell>
          <cell r="W2387" t="str">
            <v/>
          </cell>
          <cell r="X2387" t="str">
            <v/>
          </cell>
          <cell r="Y2387" t="str">
            <v/>
          </cell>
          <cell r="Z2387">
            <v>536194</v>
          </cell>
          <cell r="AA2387">
            <v>196960</v>
          </cell>
          <cell r="AB2387" t="str">
            <v>BM BNP Paribas Funds Asia ex-Japan Small Cap [15860]</v>
          </cell>
          <cell r="AC2387" t="str">
            <v>USD</v>
          </cell>
          <cell r="AE2387" t="str">
            <v/>
          </cell>
          <cell r="AF2387" t="str">
            <v/>
          </cell>
          <cell r="AH2387" t="str">
            <v/>
          </cell>
          <cell r="AI2387" t="str">
            <v/>
          </cell>
          <cell r="AJ2387" t="str">
            <v>CLRO</v>
          </cell>
          <cell r="AK2387" t="str">
            <v>Classic EUR</v>
          </cell>
          <cell r="AL2387" t="str">
            <v>SHARE_CATEGORY</v>
          </cell>
          <cell r="AM2387" t="str">
            <v>C</v>
          </cell>
          <cell r="AN2387" t="str">
            <v>Capitalisation</v>
          </cell>
          <cell r="AO2387" t="str">
            <v>SHARE_TYPE</v>
          </cell>
          <cell r="AP2387" t="str">
            <v/>
          </cell>
          <cell r="AQ2387" t="str">
            <v/>
          </cell>
          <cell r="AR2387" t="str">
            <v/>
          </cell>
          <cell r="AS2387" t="str">
            <v/>
          </cell>
          <cell r="AT2387" t="str">
            <v>N</v>
          </cell>
          <cell r="AU2387">
            <v>20161102</v>
          </cell>
          <cell r="AV2387">
            <v>20160909</v>
          </cell>
          <cell r="AW2387">
            <v>20180103</v>
          </cell>
          <cell r="AX2387">
            <v>20180103</v>
          </cell>
          <cell r="AZ2387">
            <v>20201204</v>
          </cell>
          <cell r="BB2387" t="str">
            <v>Y</v>
          </cell>
          <cell r="BC2387" t="str">
            <v>Yes</v>
          </cell>
          <cell r="BD2387" t="str">
            <v>DICI_KIID</v>
          </cell>
          <cell r="BE2387" t="str">
            <v/>
          </cell>
          <cell r="BF2387" t="str">
            <v/>
          </cell>
          <cell r="BG2387" t="str">
            <v/>
          </cell>
          <cell r="BH2387" t="str">
            <v/>
          </cell>
          <cell r="BI2387" t="str">
            <v>Y</v>
          </cell>
          <cell r="BJ2387" t="str">
            <v>0.001</v>
          </cell>
          <cell r="BK2387" t="str">
            <v>Y</v>
          </cell>
          <cell r="BL2387" t="str">
            <v>0.01</v>
          </cell>
          <cell r="BM2387">
            <v>72</v>
          </cell>
          <cell r="BN2387" t="str">
            <v>The risk category is justified by the investment mainly in Stocks and Shares, the value of which can fluctuate considerably. These fluctuations are often amplified in the short term.</v>
          </cell>
          <cell r="BO2387" t="str">
            <v>RISK_NARRATIVE</v>
          </cell>
          <cell r="BP2387">
            <v>6</v>
          </cell>
          <cell r="BQ2387" t="str">
            <v/>
          </cell>
          <cell r="BS2387" t="str">
            <v/>
          </cell>
          <cell r="BT2387" t="str">
            <v/>
          </cell>
          <cell r="BU2387" t="str">
            <v>Y</v>
          </cell>
          <cell r="BV2387" t="str">
            <v/>
          </cell>
          <cell r="BW2387" t="str">
            <v/>
          </cell>
          <cell r="BX2387" t="str">
            <v>BNP IP-LU</v>
          </cell>
          <cell r="BY2387" t="str">
            <v>BNP IP-LU</v>
          </cell>
          <cell r="BZ2387" t="str">
            <v>LIBRARY_FUNDSQUARE</v>
          </cell>
          <cell r="CA2387">
            <v>15.55</v>
          </cell>
          <cell r="CB2387">
            <v>4</v>
          </cell>
          <cell r="CC2387">
            <v>20171026</v>
          </cell>
          <cell r="CE2387">
            <v>4</v>
          </cell>
          <cell r="CF2387">
            <v>1</v>
          </cell>
          <cell r="CH2387" t="str">
            <v/>
          </cell>
          <cell r="CI2387" t="str">
            <v/>
          </cell>
          <cell r="CJ2387" t="str">
            <v/>
          </cell>
          <cell r="CK2387" t="str">
            <v/>
          </cell>
          <cell r="CL2387" t="str">
            <v/>
          </cell>
          <cell r="CM2387" t="str">
            <v>MSCI AC Asia Ex-Japan Small Cap Equity Index (NR)</v>
          </cell>
          <cell r="CN2387" t="str">
            <v/>
          </cell>
          <cell r="CO2387" t="str">
            <v/>
          </cell>
          <cell r="CP2387">
            <v>196960</v>
          </cell>
          <cell r="CQ2387" t="str">
            <v>BM BNP Paribas Funds Asia ex-Japan Small Cap [15860]</v>
          </cell>
          <cell r="CR2387" t="str">
            <v>USD</v>
          </cell>
          <cell r="CS2387" t="str">
            <v>MSCI AC Asia Ex-Japan Small Cap Equity Index (NR)</v>
          </cell>
          <cell r="CU2387" t="str">
            <v/>
          </cell>
          <cell r="CV2387" t="str">
            <v/>
          </cell>
          <cell r="CZ2387" t="str">
            <v/>
          </cell>
          <cell r="DB2387" t="str">
            <v/>
          </cell>
          <cell r="DC2387" t="str">
            <v/>
          </cell>
          <cell r="DD2387" t="str">
            <v/>
          </cell>
          <cell r="DF2387" t="str">
            <v/>
          </cell>
          <cell r="DG2387" t="str">
            <v/>
          </cell>
          <cell r="DH2387" t="str">
            <v/>
          </cell>
          <cell r="DI2387" t="str">
            <v/>
          </cell>
          <cell r="DL2387" t="str">
            <v/>
          </cell>
          <cell r="DM2387" t="str">
            <v/>
          </cell>
          <cell r="DN2387" t="str">
            <v/>
          </cell>
          <cell r="DP2387" t="str">
            <v/>
          </cell>
          <cell r="DQ2387" t="str">
            <v/>
          </cell>
          <cell r="DR2387" t="str">
            <v/>
          </cell>
          <cell r="DS2387" t="str">
            <v/>
          </cell>
          <cell r="DT2387" t="str">
            <v/>
          </cell>
        </row>
        <row r="2388">
          <cell r="I2388" t="str">
            <v>LU1458426381</v>
          </cell>
          <cell r="J2388" t="str">
            <v>BNP Paribas Funds Asia ex-Japan Small Cap [Classic RH AUD, C]</v>
          </cell>
          <cell r="K2388">
            <v>631</v>
          </cell>
          <cell r="L2388" t="str">
            <v>All</v>
          </cell>
          <cell r="M2388" t="str">
            <v>INVEST_LEGAL_TYPE</v>
          </cell>
          <cell r="N2388" t="str">
            <v/>
          </cell>
          <cell r="O2388">
            <v>3</v>
          </cell>
          <cell r="P2388" t="str">
            <v>Registered or Bearer</v>
          </cell>
          <cell r="Q2388" t="str">
            <v>SHARE_FORM</v>
          </cell>
          <cell r="R2388" t="str">
            <v>AUD</v>
          </cell>
          <cell r="S2388" t="str">
            <v/>
          </cell>
          <cell r="T2388">
            <v>2</v>
          </cell>
          <cell r="U2388" t="str">
            <v>Closed</v>
          </cell>
          <cell r="V2388" t="str">
            <v>PRODUCT_STATUS</v>
          </cell>
          <cell r="W2388" t="str">
            <v/>
          </cell>
          <cell r="X2388" t="str">
            <v/>
          </cell>
          <cell r="Y2388" t="str">
            <v/>
          </cell>
          <cell r="Z2388">
            <v>536194</v>
          </cell>
          <cell r="AA2388">
            <v>196960</v>
          </cell>
          <cell r="AB2388" t="str">
            <v>BM BNP Paribas Funds Asia ex-Japan Small Cap [15860]</v>
          </cell>
          <cell r="AC2388" t="str">
            <v>USD</v>
          </cell>
          <cell r="AE2388" t="str">
            <v/>
          </cell>
          <cell r="AF2388" t="str">
            <v/>
          </cell>
          <cell r="AH2388" t="str">
            <v/>
          </cell>
          <cell r="AI2388" t="str">
            <v/>
          </cell>
          <cell r="AJ2388" t="str">
            <v>CRAU</v>
          </cell>
          <cell r="AK2388" t="str">
            <v>Classic RH AUD</v>
          </cell>
          <cell r="AL2388" t="str">
            <v>SHARE_CATEGORY</v>
          </cell>
          <cell r="AM2388" t="str">
            <v>C</v>
          </cell>
          <cell r="AN2388" t="str">
            <v>Capitalisation</v>
          </cell>
          <cell r="AO2388" t="str">
            <v>SHARE_TYPE</v>
          </cell>
          <cell r="AP2388" t="str">
            <v/>
          </cell>
          <cell r="AQ2388" t="str">
            <v/>
          </cell>
          <cell r="AR2388" t="str">
            <v/>
          </cell>
          <cell r="AS2388" t="str">
            <v/>
          </cell>
          <cell r="AT2388" t="str">
            <v>Y</v>
          </cell>
          <cell r="AU2388">
            <v>20161102</v>
          </cell>
          <cell r="AV2388">
            <v>20160909</v>
          </cell>
          <cell r="AZ2388">
            <v>20201204</v>
          </cell>
          <cell r="BB2388" t="str">
            <v>Y</v>
          </cell>
          <cell r="BC2388" t="str">
            <v>Yes</v>
          </cell>
          <cell r="BD2388" t="str">
            <v>DICI_KIID</v>
          </cell>
          <cell r="BE2388" t="str">
            <v/>
          </cell>
          <cell r="BF2388" t="str">
            <v/>
          </cell>
          <cell r="BG2388" t="str">
            <v/>
          </cell>
          <cell r="BH2388" t="str">
            <v/>
          </cell>
          <cell r="BI2388" t="str">
            <v>Y</v>
          </cell>
          <cell r="BJ2388" t="str">
            <v>0.001</v>
          </cell>
          <cell r="BK2388" t="str">
            <v>Y</v>
          </cell>
          <cell r="BL2388" t="str">
            <v>0.01</v>
          </cell>
          <cell r="BM2388">
            <v>72</v>
          </cell>
          <cell r="BN2388" t="str">
            <v>The risk category is justified by the investment mainly in Stocks and Shares, the value of which can fluctuate considerably. These fluctuations are often amplified in the short term.</v>
          </cell>
          <cell r="BO2388" t="str">
            <v>RISK_NARRATIVE</v>
          </cell>
          <cell r="BP2388">
            <v>6</v>
          </cell>
          <cell r="BQ2388" t="str">
            <v/>
          </cell>
          <cell r="BS2388" t="str">
            <v/>
          </cell>
          <cell r="BT2388" t="str">
            <v/>
          </cell>
          <cell r="BU2388" t="str">
            <v/>
          </cell>
          <cell r="BV2388" t="str">
            <v/>
          </cell>
          <cell r="BW2388" t="str">
            <v/>
          </cell>
          <cell r="BX2388" t="str">
            <v>BNP IP-LU</v>
          </cell>
          <cell r="BY2388" t="str">
            <v>BNP IP-LU</v>
          </cell>
          <cell r="BZ2388" t="str">
            <v>LIBRARY_FUNDSQUARE</v>
          </cell>
          <cell r="CA2388">
            <v>16.739999999999998</v>
          </cell>
          <cell r="CB2388">
            <v>4</v>
          </cell>
          <cell r="CC2388">
            <v>20200717</v>
          </cell>
          <cell r="CE2388">
            <v>4</v>
          </cell>
          <cell r="CF2388">
            <v>1</v>
          </cell>
          <cell r="CH2388" t="str">
            <v/>
          </cell>
          <cell r="CI2388" t="str">
            <v/>
          </cell>
          <cell r="CJ2388" t="str">
            <v/>
          </cell>
          <cell r="CK2388" t="str">
            <v/>
          </cell>
          <cell r="CL2388" t="str">
            <v/>
          </cell>
          <cell r="CM2388" t="str">
            <v>MSCI AC Asia Ex-Japan Small Cap Equity Index (Hedged in AUD) (NR)</v>
          </cell>
          <cell r="CN2388" t="str">
            <v/>
          </cell>
          <cell r="CO2388" t="str">
            <v/>
          </cell>
          <cell r="CP2388">
            <v>196960</v>
          </cell>
          <cell r="CQ2388" t="str">
            <v>BM BNP Paribas Funds Asia ex-Japan Small Cap [15860]</v>
          </cell>
          <cell r="CR2388" t="str">
            <v>USD</v>
          </cell>
          <cell r="CS2388" t="str">
            <v/>
          </cell>
          <cell r="CU2388" t="str">
            <v/>
          </cell>
          <cell r="CV2388" t="str">
            <v/>
          </cell>
          <cell r="CZ2388" t="str">
            <v/>
          </cell>
          <cell r="DB2388" t="str">
            <v/>
          </cell>
          <cell r="DC2388" t="str">
            <v/>
          </cell>
          <cell r="DD2388" t="str">
            <v/>
          </cell>
          <cell r="DF2388" t="str">
            <v/>
          </cell>
          <cell r="DG2388" t="str">
            <v/>
          </cell>
          <cell r="DH2388" t="str">
            <v/>
          </cell>
          <cell r="DI2388" t="str">
            <v/>
          </cell>
          <cell r="DL2388" t="str">
            <v/>
          </cell>
          <cell r="DM2388" t="str">
            <v/>
          </cell>
          <cell r="DN2388" t="str">
            <v/>
          </cell>
          <cell r="DP2388" t="str">
            <v/>
          </cell>
          <cell r="DQ2388" t="str">
            <v/>
          </cell>
          <cell r="DR2388" t="str">
            <v/>
          </cell>
          <cell r="DS2388" t="str">
            <v/>
          </cell>
          <cell r="DT2388" t="str">
            <v/>
          </cell>
        </row>
        <row r="2389">
          <cell r="I2389" t="str">
            <v>LU1458426464</v>
          </cell>
          <cell r="J2389" t="str">
            <v>BNP Paribas Funds Asia ex-Japan Small Cap [Classic RH EUR, C]</v>
          </cell>
          <cell r="K2389">
            <v>631</v>
          </cell>
          <cell r="L2389" t="str">
            <v>All</v>
          </cell>
          <cell r="M2389" t="str">
            <v>INVEST_LEGAL_TYPE</v>
          </cell>
          <cell r="N2389" t="str">
            <v/>
          </cell>
          <cell r="O2389">
            <v>3</v>
          </cell>
          <cell r="P2389" t="str">
            <v>Registered or Bearer</v>
          </cell>
          <cell r="Q2389" t="str">
            <v>SHARE_FORM</v>
          </cell>
          <cell r="R2389" t="str">
            <v>EUR</v>
          </cell>
          <cell r="S2389" t="str">
            <v/>
          </cell>
          <cell r="T2389">
            <v>2</v>
          </cell>
          <cell r="U2389" t="str">
            <v>Closed</v>
          </cell>
          <cell r="V2389" t="str">
            <v>PRODUCT_STATUS</v>
          </cell>
          <cell r="W2389" t="str">
            <v/>
          </cell>
          <cell r="X2389" t="str">
            <v/>
          </cell>
          <cell r="Y2389" t="str">
            <v/>
          </cell>
          <cell r="Z2389">
            <v>536194</v>
          </cell>
          <cell r="AA2389">
            <v>196960</v>
          </cell>
          <cell r="AB2389" t="str">
            <v>BM BNP Paribas Funds Asia ex-Japan Small Cap [15860]</v>
          </cell>
          <cell r="AC2389" t="str">
            <v>USD</v>
          </cell>
          <cell r="AE2389" t="str">
            <v/>
          </cell>
          <cell r="AF2389" t="str">
            <v/>
          </cell>
          <cell r="AH2389" t="str">
            <v/>
          </cell>
          <cell r="AI2389" t="str">
            <v/>
          </cell>
          <cell r="AJ2389" t="str">
            <v>CRHE</v>
          </cell>
          <cell r="AK2389" t="str">
            <v>Classic RH EUR</v>
          </cell>
          <cell r="AL2389" t="str">
            <v>SHARE_CATEGORY</v>
          </cell>
          <cell r="AM2389" t="str">
            <v>C</v>
          </cell>
          <cell r="AN2389" t="str">
            <v>Capitalisation</v>
          </cell>
          <cell r="AO2389" t="str">
            <v>SHARE_TYPE</v>
          </cell>
          <cell r="AP2389" t="str">
            <v/>
          </cell>
          <cell r="AQ2389" t="str">
            <v/>
          </cell>
          <cell r="AR2389" t="str">
            <v/>
          </cell>
          <cell r="AS2389" t="str">
            <v/>
          </cell>
          <cell r="AT2389" t="str">
            <v>Y</v>
          </cell>
          <cell r="AU2389">
            <v>20161102</v>
          </cell>
          <cell r="AV2389">
            <v>20160909</v>
          </cell>
          <cell r="AZ2389">
            <v>20201204</v>
          </cell>
          <cell r="BB2389" t="str">
            <v>Y</v>
          </cell>
          <cell r="BC2389" t="str">
            <v>Yes</v>
          </cell>
          <cell r="BD2389" t="str">
            <v>DICI_KIID</v>
          </cell>
          <cell r="BE2389" t="str">
            <v/>
          </cell>
          <cell r="BF2389" t="str">
            <v/>
          </cell>
          <cell r="BG2389" t="str">
            <v/>
          </cell>
          <cell r="BH2389" t="str">
            <v/>
          </cell>
          <cell r="BI2389" t="str">
            <v>Y</v>
          </cell>
          <cell r="BJ2389" t="str">
            <v>0.001</v>
          </cell>
          <cell r="BK2389" t="str">
            <v>Y</v>
          </cell>
          <cell r="BL2389" t="str">
            <v>0.01</v>
          </cell>
          <cell r="BM2389">
            <v>72</v>
          </cell>
          <cell r="BN2389" t="str">
            <v>The risk category is justified by the investment mainly in Stocks and Shares, the value of which can fluctuate considerably. These fluctuations are often amplified in the short term.</v>
          </cell>
          <cell r="BO2389" t="str">
            <v>RISK_NARRATIVE</v>
          </cell>
          <cell r="BP2389">
            <v>6</v>
          </cell>
          <cell r="BQ2389" t="str">
            <v/>
          </cell>
          <cell r="BS2389" t="str">
            <v/>
          </cell>
          <cell r="BT2389" t="str">
            <v/>
          </cell>
          <cell r="BU2389" t="str">
            <v/>
          </cell>
          <cell r="BV2389" t="str">
            <v/>
          </cell>
          <cell r="BW2389" t="str">
            <v/>
          </cell>
          <cell r="BX2389" t="str">
            <v>BNP IP-LU</v>
          </cell>
          <cell r="BY2389" t="str">
            <v>BNP IP-LU</v>
          </cell>
          <cell r="BZ2389" t="str">
            <v>LIBRARY_FUNDSQUARE</v>
          </cell>
          <cell r="CA2389">
            <v>16.739999999999998</v>
          </cell>
          <cell r="CB2389">
            <v>4</v>
          </cell>
          <cell r="CC2389">
            <v>20200717</v>
          </cell>
          <cell r="CE2389">
            <v>4</v>
          </cell>
          <cell r="CF2389">
            <v>1</v>
          </cell>
          <cell r="CH2389" t="str">
            <v/>
          </cell>
          <cell r="CI2389" t="str">
            <v/>
          </cell>
          <cell r="CJ2389" t="str">
            <v/>
          </cell>
          <cell r="CK2389" t="str">
            <v/>
          </cell>
          <cell r="CL2389" t="str">
            <v/>
          </cell>
          <cell r="CM2389" t="str">
            <v>MSCI AC Asia Ex-Japan Small Cap Equity Index (Hedged in EUR) (NR)</v>
          </cell>
          <cell r="CN2389" t="str">
            <v/>
          </cell>
          <cell r="CO2389" t="str">
            <v/>
          </cell>
          <cell r="CP2389">
            <v>196960</v>
          </cell>
          <cell r="CQ2389" t="str">
            <v>BM BNP Paribas Funds Asia ex-Japan Small Cap [15860]</v>
          </cell>
          <cell r="CR2389" t="str">
            <v>USD</v>
          </cell>
          <cell r="CS2389" t="str">
            <v/>
          </cell>
          <cell r="CU2389" t="str">
            <v/>
          </cell>
          <cell r="CV2389" t="str">
            <v/>
          </cell>
          <cell r="CZ2389" t="str">
            <v/>
          </cell>
          <cell r="DB2389" t="str">
            <v/>
          </cell>
          <cell r="DC2389" t="str">
            <v/>
          </cell>
          <cell r="DD2389" t="str">
            <v/>
          </cell>
          <cell r="DF2389" t="str">
            <v/>
          </cell>
          <cell r="DG2389" t="str">
            <v/>
          </cell>
          <cell r="DH2389" t="str">
            <v/>
          </cell>
          <cell r="DI2389" t="str">
            <v/>
          </cell>
          <cell r="DL2389" t="str">
            <v/>
          </cell>
          <cell r="DM2389" t="str">
            <v/>
          </cell>
          <cell r="DN2389" t="str">
            <v/>
          </cell>
          <cell r="DP2389" t="str">
            <v/>
          </cell>
          <cell r="DQ2389" t="str">
            <v/>
          </cell>
          <cell r="DR2389" t="str">
            <v/>
          </cell>
          <cell r="DS2389" t="str">
            <v/>
          </cell>
          <cell r="DT2389" t="str">
            <v/>
          </cell>
        </row>
        <row r="2390">
          <cell r="I2390" t="str">
            <v>LU1458426548</v>
          </cell>
          <cell r="J2390" t="str">
            <v>BNP Paribas Funds Asia ex-Japan Small Cap [Classic RH SGD, C]</v>
          </cell>
          <cell r="K2390">
            <v>631</v>
          </cell>
          <cell r="L2390" t="str">
            <v>All</v>
          </cell>
          <cell r="M2390" t="str">
            <v>INVEST_LEGAL_TYPE</v>
          </cell>
          <cell r="N2390" t="str">
            <v/>
          </cell>
          <cell r="O2390">
            <v>3</v>
          </cell>
          <cell r="P2390" t="str">
            <v>Registered or Bearer</v>
          </cell>
          <cell r="Q2390" t="str">
            <v>SHARE_FORM</v>
          </cell>
          <cell r="R2390" t="str">
            <v>SGD</v>
          </cell>
          <cell r="S2390" t="str">
            <v/>
          </cell>
          <cell r="T2390">
            <v>2</v>
          </cell>
          <cell r="U2390" t="str">
            <v>Closed</v>
          </cell>
          <cell r="V2390" t="str">
            <v>PRODUCT_STATUS</v>
          </cell>
          <cell r="W2390" t="str">
            <v/>
          </cell>
          <cell r="X2390" t="str">
            <v/>
          </cell>
          <cell r="Y2390" t="str">
            <v/>
          </cell>
          <cell r="Z2390">
            <v>536194</v>
          </cell>
          <cell r="AA2390">
            <v>196960</v>
          </cell>
          <cell r="AB2390" t="str">
            <v>BM BNP Paribas Funds Asia ex-Japan Small Cap [15860]</v>
          </cell>
          <cell r="AC2390" t="str">
            <v>USD</v>
          </cell>
          <cell r="AE2390" t="str">
            <v/>
          </cell>
          <cell r="AF2390" t="str">
            <v/>
          </cell>
          <cell r="AH2390" t="str">
            <v/>
          </cell>
          <cell r="AI2390" t="str">
            <v/>
          </cell>
          <cell r="AJ2390" t="str">
            <v>CRSG</v>
          </cell>
          <cell r="AK2390" t="str">
            <v>Classic RH SGD</v>
          </cell>
          <cell r="AL2390" t="str">
            <v>SHARE_CATEGORY</v>
          </cell>
          <cell r="AM2390" t="str">
            <v>C</v>
          </cell>
          <cell r="AN2390" t="str">
            <v>Capitalisation</v>
          </cell>
          <cell r="AO2390" t="str">
            <v>SHARE_TYPE</v>
          </cell>
          <cell r="AP2390" t="str">
            <v/>
          </cell>
          <cell r="AQ2390" t="str">
            <v/>
          </cell>
          <cell r="AR2390" t="str">
            <v/>
          </cell>
          <cell r="AS2390" t="str">
            <v/>
          </cell>
          <cell r="AT2390" t="str">
            <v>Y</v>
          </cell>
          <cell r="AU2390">
            <v>20161102</v>
          </cell>
          <cell r="AV2390">
            <v>20160909</v>
          </cell>
          <cell r="AZ2390">
            <v>20201204</v>
          </cell>
          <cell r="BB2390" t="str">
            <v>Y</v>
          </cell>
          <cell r="BC2390" t="str">
            <v>Yes</v>
          </cell>
          <cell r="BD2390" t="str">
            <v>DICI_KIID</v>
          </cell>
          <cell r="BE2390" t="str">
            <v/>
          </cell>
          <cell r="BF2390" t="str">
            <v/>
          </cell>
          <cell r="BG2390" t="str">
            <v/>
          </cell>
          <cell r="BH2390" t="str">
            <v/>
          </cell>
          <cell r="BI2390" t="str">
            <v>Y</v>
          </cell>
          <cell r="BJ2390" t="str">
            <v>0.001</v>
          </cell>
          <cell r="BK2390" t="str">
            <v>Y</v>
          </cell>
          <cell r="BL2390" t="str">
            <v>0.01</v>
          </cell>
          <cell r="BM2390">
            <v>72</v>
          </cell>
          <cell r="BN2390" t="str">
            <v>The risk category is justified by the investment mainly in Stocks and Shares, the value of which can fluctuate considerably. These fluctuations are often amplified in the short term.</v>
          </cell>
          <cell r="BO2390" t="str">
            <v>RISK_NARRATIVE</v>
          </cell>
          <cell r="BP2390">
            <v>6</v>
          </cell>
          <cell r="BQ2390" t="str">
            <v/>
          </cell>
          <cell r="BS2390" t="str">
            <v/>
          </cell>
          <cell r="BT2390" t="str">
            <v/>
          </cell>
          <cell r="BU2390" t="str">
            <v/>
          </cell>
          <cell r="BV2390" t="str">
            <v/>
          </cell>
          <cell r="BW2390" t="str">
            <v/>
          </cell>
          <cell r="BX2390" t="str">
            <v>BNP IP-LU</v>
          </cell>
          <cell r="BY2390" t="str">
            <v>BNP IP-LU</v>
          </cell>
          <cell r="BZ2390" t="str">
            <v>LIBRARY_FUNDSQUARE</v>
          </cell>
          <cell r="CA2390">
            <v>16.739999999999998</v>
          </cell>
          <cell r="CB2390">
            <v>4</v>
          </cell>
          <cell r="CC2390">
            <v>20200717</v>
          </cell>
          <cell r="CE2390">
            <v>4</v>
          </cell>
          <cell r="CF2390">
            <v>1</v>
          </cell>
          <cell r="CH2390" t="str">
            <v/>
          </cell>
          <cell r="CI2390" t="str">
            <v/>
          </cell>
          <cell r="CJ2390" t="str">
            <v/>
          </cell>
          <cell r="CK2390" t="str">
            <v/>
          </cell>
          <cell r="CL2390" t="str">
            <v/>
          </cell>
          <cell r="CM2390" t="str">
            <v>MSCI AC Asia Ex-Japan Small Cap Equity Index (Hedged in SGD) (NR)</v>
          </cell>
          <cell r="CN2390" t="str">
            <v/>
          </cell>
          <cell r="CO2390" t="str">
            <v/>
          </cell>
          <cell r="CP2390">
            <v>196960</v>
          </cell>
          <cell r="CQ2390" t="str">
            <v>BM BNP Paribas Funds Asia ex-Japan Small Cap [15860]</v>
          </cell>
          <cell r="CR2390" t="str">
            <v>USD</v>
          </cell>
          <cell r="CS2390" t="str">
            <v/>
          </cell>
          <cell r="CU2390" t="str">
            <v/>
          </cell>
          <cell r="CV2390" t="str">
            <v/>
          </cell>
          <cell r="CZ2390" t="str">
            <v/>
          </cell>
          <cell r="DB2390" t="str">
            <v/>
          </cell>
          <cell r="DC2390" t="str">
            <v/>
          </cell>
          <cell r="DD2390" t="str">
            <v/>
          </cell>
          <cell r="DF2390" t="str">
            <v/>
          </cell>
          <cell r="DG2390" t="str">
            <v/>
          </cell>
          <cell r="DH2390" t="str">
            <v/>
          </cell>
          <cell r="DI2390" t="str">
            <v/>
          </cell>
          <cell r="DL2390" t="str">
            <v/>
          </cell>
          <cell r="DM2390" t="str">
            <v/>
          </cell>
          <cell r="DN2390" t="str">
            <v/>
          </cell>
          <cell r="DP2390" t="str">
            <v/>
          </cell>
          <cell r="DQ2390" t="str">
            <v/>
          </cell>
          <cell r="DR2390" t="str">
            <v/>
          </cell>
          <cell r="DS2390" t="str">
            <v/>
          </cell>
          <cell r="DT2390" t="str">
            <v/>
          </cell>
        </row>
        <row r="2391">
          <cell r="I2391" t="str">
            <v>LU1458426894</v>
          </cell>
          <cell r="J2391" t="str">
            <v>BNP Paribas Funds Asia ex-Japan Small Cap [Privilege, C]</v>
          </cell>
          <cell r="K2391">
            <v>638</v>
          </cell>
          <cell r="L2391" t="str">
            <v>Distributors,  Managers, All</v>
          </cell>
          <cell r="M2391" t="str">
            <v>INVEST_LEGAL_TYPE</v>
          </cell>
          <cell r="N2391" t="str">
            <v/>
          </cell>
          <cell r="O2391">
            <v>3</v>
          </cell>
          <cell r="P2391" t="str">
            <v>Registered or Bearer</v>
          </cell>
          <cell r="Q2391" t="str">
            <v>SHARE_FORM</v>
          </cell>
          <cell r="R2391" t="str">
            <v>USD</v>
          </cell>
          <cell r="S2391" t="str">
            <v/>
          </cell>
          <cell r="T2391">
            <v>2</v>
          </cell>
          <cell r="U2391" t="str">
            <v>Closed</v>
          </cell>
          <cell r="V2391" t="str">
            <v>PRODUCT_STATUS</v>
          </cell>
          <cell r="W2391" t="str">
            <v/>
          </cell>
          <cell r="X2391" t="str">
            <v/>
          </cell>
          <cell r="Y2391" t="str">
            <v/>
          </cell>
          <cell r="Z2391">
            <v>536194</v>
          </cell>
          <cell r="AA2391">
            <v>196960</v>
          </cell>
          <cell r="AB2391" t="str">
            <v>BM BNP Paribas Funds Asia ex-Japan Small Cap [15860]</v>
          </cell>
          <cell r="AC2391" t="str">
            <v>USD</v>
          </cell>
          <cell r="AE2391" t="str">
            <v/>
          </cell>
          <cell r="AF2391" t="str">
            <v/>
          </cell>
          <cell r="AH2391" t="str">
            <v/>
          </cell>
          <cell r="AI2391" t="str">
            <v/>
          </cell>
          <cell r="AJ2391" t="str">
            <v>PRIV</v>
          </cell>
          <cell r="AK2391" t="str">
            <v>Privilege</v>
          </cell>
          <cell r="AL2391" t="str">
            <v>SHARE_CATEGORY</v>
          </cell>
          <cell r="AM2391" t="str">
            <v>C</v>
          </cell>
          <cell r="AN2391" t="str">
            <v>Capitalisation</v>
          </cell>
          <cell r="AO2391" t="str">
            <v>SHARE_TYPE</v>
          </cell>
          <cell r="AP2391" t="str">
            <v/>
          </cell>
          <cell r="AQ2391" t="str">
            <v/>
          </cell>
          <cell r="AR2391" t="str">
            <v/>
          </cell>
          <cell r="AS2391" t="str">
            <v/>
          </cell>
          <cell r="AT2391" t="str">
            <v>N</v>
          </cell>
          <cell r="AU2391">
            <v>20161102</v>
          </cell>
          <cell r="AV2391">
            <v>20160909</v>
          </cell>
          <cell r="AW2391">
            <v>20170824</v>
          </cell>
          <cell r="AX2391">
            <v>20170824</v>
          </cell>
          <cell r="AZ2391">
            <v>20220630</v>
          </cell>
          <cell r="BB2391" t="str">
            <v>Y</v>
          </cell>
          <cell r="BC2391" t="str">
            <v>Yes</v>
          </cell>
          <cell r="BD2391" t="str">
            <v>DICI_KIID</v>
          </cell>
          <cell r="BE2391" t="str">
            <v/>
          </cell>
          <cell r="BF2391" t="str">
            <v/>
          </cell>
          <cell r="BG2391" t="str">
            <v/>
          </cell>
          <cell r="BH2391" t="str">
            <v/>
          </cell>
          <cell r="BI2391" t="str">
            <v>Y</v>
          </cell>
          <cell r="BJ2391" t="str">
            <v>0.001</v>
          </cell>
          <cell r="BK2391" t="str">
            <v>Y</v>
          </cell>
          <cell r="BL2391" t="str">
            <v>0.01</v>
          </cell>
          <cell r="BM2391">
            <v>72</v>
          </cell>
          <cell r="BN2391" t="str">
            <v>The risk category is justified by the investment mainly in Stocks and Shares, the value of which can fluctuate considerably. These fluctuations are often amplified in the short term.</v>
          </cell>
          <cell r="BO2391" t="str">
            <v>RISK_NARRATIVE</v>
          </cell>
          <cell r="BP2391">
            <v>6</v>
          </cell>
          <cell r="BQ2391" t="str">
            <v/>
          </cell>
          <cell r="BS2391" t="str">
            <v/>
          </cell>
          <cell r="BT2391" t="str">
            <v/>
          </cell>
          <cell r="BU2391" t="str">
            <v>Y</v>
          </cell>
          <cell r="BV2391" t="str">
            <v/>
          </cell>
          <cell r="BW2391" t="str">
            <v/>
          </cell>
          <cell r="BX2391" t="str">
            <v>BNP IP-LU</v>
          </cell>
          <cell r="BY2391" t="str">
            <v>BNP IP-LU</v>
          </cell>
          <cell r="BZ2391" t="str">
            <v>LIBRARY_FUNDSQUARE</v>
          </cell>
          <cell r="CA2391">
            <v>16.739999999999998</v>
          </cell>
          <cell r="CB2391">
            <v>4</v>
          </cell>
          <cell r="CC2391">
            <v>20200717</v>
          </cell>
          <cell r="CE2391">
            <v>4</v>
          </cell>
          <cell r="CF2391">
            <v>1</v>
          </cell>
          <cell r="CH2391" t="str">
            <v/>
          </cell>
          <cell r="CI2391" t="str">
            <v/>
          </cell>
          <cell r="CJ2391" t="str">
            <v/>
          </cell>
          <cell r="CK2391" t="str">
            <v/>
          </cell>
          <cell r="CL2391" t="str">
            <v/>
          </cell>
          <cell r="CM2391" t="str">
            <v>MSCI AC Asia Ex-Japan Small Cap Equity Index (NR)</v>
          </cell>
          <cell r="CN2391" t="str">
            <v/>
          </cell>
          <cell r="CO2391" t="str">
            <v/>
          </cell>
          <cell r="CP2391">
            <v>196960</v>
          </cell>
          <cell r="CQ2391" t="str">
            <v>BM BNP Paribas Funds Asia ex-Japan Small Cap [15860]</v>
          </cell>
          <cell r="CR2391" t="str">
            <v>USD</v>
          </cell>
          <cell r="CS2391" t="str">
            <v>MSCI AC Asia Ex-Japan Small Cap Equity Index (NR)</v>
          </cell>
          <cell r="CU2391" t="str">
            <v/>
          </cell>
          <cell r="CV2391" t="str">
            <v/>
          </cell>
          <cell r="CZ2391" t="str">
            <v/>
          </cell>
          <cell r="DB2391" t="str">
            <v/>
          </cell>
          <cell r="DC2391" t="str">
            <v/>
          </cell>
          <cell r="DD2391" t="str">
            <v/>
          </cell>
          <cell r="DF2391" t="str">
            <v/>
          </cell>
          <cell r="DG2391" t="str">
            <v/>
          </cell>
          <cell r="DH2391" t="str">
            <v/>
          </cell>
          <cell r="DI2391" t="str">
            <v>N</v>
          </cell>
          <cell r="DL2391" t="str">
            <v/>
          </cell>
          <cell r="DM2391" t="str">
            <v/>
          </cell>
          <cell r="DN2391" t="str">
            <v/>
          </cell>
          <cell r="DP2391" t="str">
            <v/>
          </cell>
          <cell r="DQ2391" t="str">
            <v/>
          </cell>
          <cell r="DR2391" t="str">
            <v/>
          </cell>
          <cell r="DS2391" t="str">
            <v/>
          </cell>
          <cell r="DT2391" t="str">
            <v/>
          </cell>
        </row>
        <row r="2392">
          <cell r="I2392" t="str">
            <v>BE0943975681</v>
          </cell>
          <cell r="J2392" t="str">
            <v>FORTIS B FIX BOND PLUS 33 [Classic, D]</v>
          </cell>
          <cell r="K2392">
            <v>929</v>
          </cell>
          <cell r="L2392" t="str">
            <v>Retail</v>
          </cell>
          <cell r="M2392" t="str">
            <v>INVEST_LEGAL_TYPE</v>
          </cell>
          <cell r="N2392" t="str">
            <v/>
          </cell>
          <cell r="O2392">
            <v>1</v>
          </cell>
          <cell r="P2392" t="str">
            <v>Bearer</v>
          </cell>
          <cell r="Q2392" t="str">
            <v>SHARE_FORM</v>
          </cell>
          <cell r="R2392" t="str">
            <v>EUR</v>
          </cell>
          <cell r="S2392" t="str">
            <v>Y</v>
          </cell>
          <cell r="T2392">
            <v>2</v>
          </cell>
          <cell r="U2392" t="str">
            <v>Closed</v>
          </cell>
          <cell r="V2392" t="str">
            <v>PRODUCT_STATUS</v>
          </cell>
          <cell r="W2392" t="str">
            <v/>
          </cell>
          <cell r="X2392" t="str">
            <v/>
          </cell>
          <cell r="Y2392" t="str">
            <v/>
          </cell>
          <cell r="Z2392">
            <v>169315</v>
          </cell>
          <cell r="AA2392">
            <v>0</v>
          </cell>
          <cell r="AB2392" t="str">
            <v>No Benchmark</v>
          </cell>
          <cell r="AC2392" t="str">
            <v>EUR</v>
          </cell>
          <cell r="AE2392" t="str">
            <v/>
          </cell>
          <cell r="AF2392" t="str">
            <v/>
          </cell>
          <cell r="AH2392" t="str">
            <v/>
          </cell>
          <cell r="AI2392" t="str">
            <v/>
          </cell>
          <cell r="AJ2392" t="str">
            <v>CLAS</v>
          </cell>
          <cell r="AK2392" t="str">
            <v>Classic</v>
          </cell>
          <cell r="AL2392" t="str">
            <v>SHARE_CATEGORY</v>
          </cell>
          <cell r="AM2392" t="str">
            <v>D</v>
          </cell>
          <cell r="AN2392" t="str">
            <v>Distribution</v>
          </cell>
          <cell r="AO2392" t="str">
            <v>SHARE_TYPE</v>
          </cell>
          <cell r="AP2392" t="str">
            <v>Y</v>
          </cell>
          <cell r="AQ2392" t="str">
            <v>Y</v>
          </cell>
          <cell r="AR2392" t="str">
            <v>Annually</v>
          </cell>
          <cell r="AS2392" t="str">
            <v>DIVIDEND_FREQUENCY</v>
          </cell>
          <cell r="AT2392" t="str">
            <v>N</v>
          </cell>
          <cell r="AV2392">
            <v>20050116</v>
          </cell>
          <cell r="AW2392">
            <v>20050116</v>
          </cell>
          <cell r="AX2392">
            <v>20050116</v>
          </cell>
          <cell r="AY2392">
            <v>20170703</v>
          </cell>
          <cell r="BA2392">
            <v>20170628</v>
          </cell>
          <cell r="BB2392" t="str">
            <v>N</v>
          </cell>
          <cell r="BC2392" t="str">
            <v>No</v>
          </cell>
          <cell r="BD2392" t="str">
            <v>DICI_KIID</v>
          </cell>
          <cell r="BE2392" t="str">
            <v/>
          </cell>
          <cell r="BF2392" t="str">
            <v/>
          </cell>
          <cell r="BG2392" t="str">
            <v/>
          </cell>
          <cell r="BH2392" t="str">
            <v/>
          </cell>
          <cell r="BI2392" t="str">
            <v>N</v>
          </cell>
          <cell r="BJ2392" t="str">
            <v/>
          </cell>
          <cell r="BK2392" t="str">
            <v/>
          </cell>
          <cell r="BL2392" t="str">
            <v/>
          </cell>
          <cell r="BN2392" t="str">
            <v/>
          </cell>
          <cell r="BO2392" t="str">
            <v/>
          </cell>
          <cell r="BP2392">
            <v>3</v>
          </cell>
          <cell r="BQ2392" t="str">
            <v/>
          </cell>
          <cell r="BS2392" t="str">
            <v/>
          </cell>
          <cell r="BT2392" t="str">
            <v/>
          </cell>
          <cell r="BU2392" t="str">
            <v>Y</v>
          </cell>
          <cell r="BV2392" t="str">
            <v/>
          </cell>
          <cell r="BW2392" t="str">
            <v/>
          </cell>
          <cell r="BX2392" t="str">
            <v>NEANT</v>
          </cell>
          <cell r="BY2392" t="str">
            <v>NEANT</v>
          </cell>
          <cell r="BZ2392" t="str">
            <v>LIBRARY_FUNDSQUARE</v>
          </cell>
          <cell r="CH2392" t="str">
            <v/>
          </cell>
          <cell r="CI2392" t="str">
            <v/>
          </cell>
          <cell r="CJ2392" t="str">
            <v/>
          </cell>
          <cell r="CK2392" t="str">
            <v/>
          </cell>
          <cell r="CL2392" t="str">
            <v/>
          </cell>
          <cell r="CM2392" t="str">
            <v/>
          </cell>
          <cell r="CN2392" t="str">
            <v/>
          </cell>
          <cell r="CO2392" t="str">
            <v/>
          </cell>
          <cell r="CQ2392" t="str">
            <v/>
          </cell>
          <cell r="CR2392" t="str">
            <v/>
          </cell>
          <cell r="CS2392" t="str">
            <v/>
          </cell>
          <cell r="CU2392" t="str">
            <v/>
          </cell>
          <cell r="CV2392" t="str">
            <v/>
          </cell>
          <cell r="CZ2392" t="str">
            <v/>
          </cell>
          <cell r="DB2392" t="str">
            <v/>
          </cell>
          <cell r="DC2392" t="str">
            <v/>
          </cell>
          <cell r="DD2392" t="str">
            <v/>
          </cell>
          <cell r="DF2392" t="str">
            <v/>
          </cell>
          <cell r="DG2392" t="str">
            <v/>
          </cell>
          <cell r="DH2392" t="str">
            <v/>
          </cell>
          <cell r="DI2392" t="str">
            <v/>
          </cell>
          <cell r="DL2392" t="str">
            <v/>
          </cell>
          <cell r="DM2392" t="str">
            <v/>
          </cell>
          <cell r="DN2392" t="str">
            <v/>
          </cell>
          <cell r="DP2392" t="str">
            <v/>
          </cell>
          <cell r="DQ2392" t="str">
            <v/>
          </cell>
          <cell r="DR2392" t="str">
            <v/>
          </cell>
          <cell r="DS2392" t="str">
            <v/>
          </cell>
          <cell r="DT2392" t="str">
            <v/>
          </cell>
        </row>
        <row r="2393">
          <cell r="I2393" t="str">
            <v>BE6209473188</v>
          </cell>
          <cell r="J2393" t="str">
            <v>BNP PARIBAS FIX 2010 CALL INDEX 3 SUSTAINABLE [Classic, C]</v>
          </cell>
          <cell r="K2393">
            <v>929</v>
          </cell>
          <cell r="L2393" t="str">
            <v>Retail</v>
          </cell>
          <cell r="M2393" t="str">
            <v>INVEST_LEGAL_TYPE</v>
          </cell>
          <cell r="N2393" t="str">
            <v/>
          </cell>
          <cell r="O2393">
            <v>2</v>
          </cell>
          <cell r="P2393" t="str">
            <v>Registered</v>
          </cell>
          <cell r="Q2393" t="str">
            <v>SHARE_FORM</v>
          </cell>
          <cell r="R2393" t="str">
            <v>EUR</v>
          </cell>
          <cell r="S2393" t="str">
            <v>Y</v>
          </cell>
          <cell r="T2393">
            <v>2</v>
          </cell>
          <cell r="U2393" t="str">
            <v>Closed</v>
          </cell>
          <cell r="V2393" t="str">
            <v>PRODUCT_STATUS</v>
          </cell>
          <cell r="W2393" t="str">
            <v/>
          </cell>
          <cell r="X2393" t="str">
            <v/>
          </cell>
          <cell r="Y2393" t="str">
            <v/>
          </cell>
          <cell r="Z2393">
            <v>169779</v>
          </cell>
          <cell r="AA2393">
            <v>0</v>
          </cell>
          <cell r="AB2393" t="str">
            <v>No Benchmark</v>
          </cell>
          <cell r="AC2393" t="str">
            <v>EUR</v>
          </cell>
          <cell r="AE2393" t="str">
            <v/>
          </cell>
          <cell r="AF2393" t="str">
            <v/>
          </cell>
          <cell r="AH2393" t="str">
            <v/>
          </cell>
          <cell r="AI2393" t="str">
            <v/>
          </cell>
          <cell r="AJ2393" t="str">
            <v>CLAS</v>
          </cell>
          <cell r="AK2393" t="str">
            <v>Classic</v>
          </cell>
          <cell r="AL2393" t="str">
            <v>SHARE_CATEGORY</v>
          </cell>
          <cell r="AM2393" t="str">
            <v>C</v>
          </cell>
          <cell r="AN2393" t="str">
            <v>Capitalisation</v>
          </cell>
          <cell r="AO2393" t="str">
            <v>SHARE_TYPE</v>
          </cell>
          <cell r="AP2393" t="str">
            <v>Y</v>
          </cell>
          <cell r="AQ2393" t="str">
            <v/>
          </cell>
          <cell r="AR2393" t="str">
            <v/>
          </cell>
          <cell r="AS2393" t="str">
            <v/>
          </cell>
          <cell r="AT2393" t="str">
            <v>N</v>
          </cell>
          <cell r="AV2393">
            <v>20100413</v>
          </cell>
          <cell r="AW2393">
            <v>20101220</v>
          </cell>
          <cell r="AX2393">
            <v>20101220</v>
          </cell>
          <cell r="AY2393">
            <v>20170703</v>
          </cell>
          <cell r="AZ2393">
            <v>20170703</v>
          </cell>
          <cell r="BA2393">
            <v>20170627</v>
          </cell>
          <cell r="BB2393" t="str">
            <v>N</v>
          </cell>
          <cell r="BC2393" t="str">
            <v>No</v>
          </cell>
          <cell r="BD2393" t="str">
            <v>DICI_KIID</v>
          </cell>
          <cell r="BE2393" t="str">
            <v/>
          </cell>
          <cell r="BF2393" t="str">
            <v/>
          </cell>
          <cell r="BG2393" t="str">
            <v/>
          </cell>
          <cell r="BH2393" t="str">
            <v/>
          </cell>
          <cell r="BI2393" t="str">
            <v>N</v>
          </cell>
          <cell r="BJ2393" t="str">
            <v/>
          </cell>
          <cell r="BK2393" t="str">
            <v/>
          </cell>
          <cell r="BL2393" t="str">
            <v/>
          </cell>
          <cell r="BN2393" t="str">
            <v/>
          </cell>
          <cell r="BO2393" t="str">
            <v/>
          </cell>
          <cell r="BP2393">
            <v>1</v>
          </cell>
          <cell r="BQ2393" t="str">
            <v/>
          </cell>
          <cell r="BS2393" t="str">
            <v/>
          </cell>
          <cell r="BT2393" t="str">
            <v/>
          </cell>
          <cell r="BU2393" t="str">
            <v>Y</v>
          </cell>
          <cell r="BV2393" t="str">
            <v/>
          </cell>
          <cell r="BW2393" t="str">
            <v/>
          </cell>
          <cell r="BX2393" t="str">
            <v>NEANT</v>
          </cell>
          <cell r="BY2393" t="str">
            <v>NEANT</v>
          </cell>
          <cell r="BZ2393" t="str">
            <v>LIBRARY_FUNDSQUARE</v>
          </cell>
          <cell r="CH2393" t="str">
            <v/>
          </cell>
          <cell r="CI2393" t="str">
            <v/>
          </cell>
          <cell r="CJ2393" t="str">
            <v/>
          </cell>
          <cell r="CK2393" t="str">
            <v/>
          </cell>
          <cell r="CL2393" t="str">
            <v/>
          </cell>
          <cell r="CM2393" t="str">
            <v/>
          </cell>
          <cell r="CN2393" t="str">
            <v/>
          </cell>
          <cell r="CO2393" t="str">
            <v/>
          </cell>
          <cell r="CQ2393" t="str">
            <v/>
          </cell>
          <cell r="CR2393" t="str">
            <v/>
          </cell>
          <cell r="CS2393" t="str">
            <v/>
          </cell>
          <cell r="CU2393" t="str">
            <v/>
          </cell>
          <cell r="CV2393" t="str">
            <v/>
          </cell>
          <cell r="CZ2393" t="str">
            <v/>
          </cell>
          <cell r="DB2393" t="str">
            <v/>
          </cell>
          <cell r="DC2393" t="str">
            <v/>
          </cell>
          <cell r="DD2393" t="str">
            <v/>
          </cell>
          <cell r="DF2393" t="str">
            <v/>
          </cell>
          <cell r="DG2393" t="str">
            <v/>
          </cell>
          <cell r="DH2393" t="str">
            <v/>
          </cell>
          <cell r="DI2393" t="str">
            <v/>
          </cell>
          <cell r="DL2393" t="str">
            <v/>
          </cell>
          <cell r="DM2393" t="str">
            <v/>
          </cell>
          <cell r="DN2393" t="str">
            <v/>
          </cell>
          <cell r="DP2393" t="str">
            <v/>
          </cell>
          <cell r="DQ2393" t="str">
            <v/>
          </cell>
          <cell r="DR2393" t="str">
            <v/>
          </cell>
          <cell r="DS2393" t="str">
            <v/>
          </cell>
          <cell r="DT2393" t="str">
            <v/>
          </cell>
        </row>
        <row r="2394">
          <cell r="I2394" t="str">
            <v>BE0946784643</v>
          </cell>
          <cell r="J2394" t="str">
            <v>FORTIS B FIX 2007 EQUITY 8 BEST TIMES EIGHT [Classic, C]</v>
          </cell>
          <cell r="K2394">
            <v>929</v>
          </cell>
          <cell r="L2394" t="str">
            <v>Retail</v>
          </cell>
          <cell r="M2394" t="str">
            <v>INVEST_LEGAL_TYPE</v>
          </cell>
          <cell r="N2394" t="str">
            <v/>
          </cell>
          <cell r="O2394">
            <v>1</v>
          </cell>
          <cell r="P2394" t="str">
            <v>Bearer</v>
          </cell>
          <cell r="Q2394" t="str">
            <v>SHARE_FORM</v>
          </cell>
          <cell r="R2394" t="str">
            <v>EUR</v>
          </cell>
          <cell r="S2394" t="str">
            <v>Y</v>
          </cell>
          <cell r="T2394">
            <v>2</v>
          </cell>
          <cell r="U2394" t="str">
            <v>Closed</v>
          </cell>
          <cell r="V2394" t="str">
            <v>PRODUCT_STATUS</v>
          </cell>
          <cell r="W2394" t="str">
            <v/>
          </cell>
          <cell r="X2394" t="str">
            <v/>
          </cell>
          <cell r="Y2394" t="str">
            <v/>
          </cell>
          <cell r="Z2394">
            <v>149185</v>
          </cell>
          <cell r="AA2394">
            <v>0</v>
          </cell>
          <cell r="AB2394" t="str">
            <v>No Benchmark</v>
          </cell>
          <cell r="AC2394" t="str">
            <v>EUR</v>
          </cell>
          <cell r="AE2394" t="str">
            <v/>
          </cell>
          <cell r="AF2394" t="str">
            <v/>
          </cell>
          <cell r="AH2394" t="str">
            <v/>
          </cell>
          <cell r="AI2394" t="str">
            <v/>
          </cell>
          <cell r="AJ2394" t="str">
            <v>CLAS</v>
          </cell>
          <cell r="AK2394" t="str">
            <v>Classic</v>
          </cell>
          <cell r="AL2394" t="str">
            <v>SHARE_CATEGORY</v>
          </cell>
          <cell r="AM2394" t="str">
            <v>C</v>
          </cell>
          <cell r="AN2394" t="str">
            <v>Capitalisation</v>
          </cell>
          <cell r="AO2394" t="str">
            <v>SHARE_TYPE</v>
          </cell>
          <cell r="AP2394" t="str">
            <v>Y</v>
          </cell>
          <cell r="AQ2394" t="str">
            <v/>
          </cell>
          <cell r="AR2394" t="str">
            <v/>
          </cell>
          <cell r="AS2394" t="str">
            <v/>
          </cell>
          <cell r="AT2394" t="str">
            <v>N</v>
          </cell>
          <cell r="AV2394">
            <v>20070216</v>
          </cell>
          <cell r="AW2394">
            <v>20070206</v>
          </cell>
          <cell r="AX2394">
            <v>20070206</v>
          </cell>
          <cell r="AY2394">
            <v>20150803</v>
          </cell>
          <cell r="AZ2394">
            <v>20150803</v>
          </cell>
          <cell r="BA2394">
            <v>20150803</v>
          </cell>
          <cell r="BB2394" t="str">
            <v>N</v>
          </cell>
          <cell r="BC2394" t="str">
            <v>No</v>
          </cell>
          <cell r="BD2394" t="str">
            <v>DICI_KIID</v>
          </cell>
          <cell r="BE2394" t="str">
            <v/>
          </cell>
          <cell r="BF2394" t="str">
            <v/>
          </cell>
          <cell r="BG2394" t="str">
            <v/>
          </cell>
          <cell r="BH2394" t="str">
            <v/>
          </cell>
          <cell r="BI2394" t="str">
            <v>N</v>
          </cell>
          <cell r="BJ2394" t="str">
            <v/>
          </cell>
          <cell r="BK2394" t="str">
            <v/>
          </cell>
          <cell r="BL2394" t="str">
            <v/>
          </cell>
          <cell r="BN2394" t="str">
            <v/>
          </cell>
          <cell r="BO2394" t="str">
            <v/>
          </cell>
          <cell r="BP2394">
            <v>2</v>
          </cell>
          <cell r="BQ2394" t="str">
            <v/>
          </cell>
          <cell r="BS2394" t="str">
            <v/>
          </cell>
          <cell r="BT2394" t="str">
            <v/>
          </cell>
          <cell r="BU2394" t="str">
            <v>Y</v>
          </cell>
          <cell r="BV2394" t="str">
            <v/>
          </cell>
          <cell r="BW2394" t="str">
            <v/>
          </cell>
          <cell r="BX2394" t="str">
            <v>NEANT</v>
          </cell>
          <cell r="BY2394" t="str">
            <v>NEANT</v>
          </cell>
          <cell r="BZ2394" t="str">
            <v>LIBRARY_FUNDSQUARE</v>
          </cell>
          <cell r="CH2394" t="str">
            <v/>
          </cell>
          <cell r="CI2394" t="str">
            <v/>
          </cell>
          <cell r="CJ2394" t="str">
            <v/>
          </cell>
          <cell r="CK2394" t="str">
            <v/>
          </cell>
          <cell r="CL2394" t="str">
            <v/>
          </cell>
          <cell r="CM2394" t="str">
            <v/>
          </cell>
          <cell r="CN2394" t="str">
            <v/>
          </cell>
          <cell r="CO2394" t="str">
            <v/>
          </cell>
          <cell r="CQ2394" t="str">
            <v/>
          </cell>
          <cell r="CR2394" t="str">
            <v/>
          </cell>
          <cell r="CS2394" t="str">
            <v/>
          </cell>
          <cell r="CU2394" t="str">
            <v/>
          </cell>
          <cell r="CV2394" t="str">
            <v/>
          </cell>
          <cell r="CZ2394" t="str">
            <v/>
          </cell>
          <cell r="DB2394" t="str">
            <v/>
          </cell>
          <cell r="DC2394" t="str">
            <v/>
          </cell>
          <cell r="DD2394" t="str">
            <v/>
          </cell>
          <cell r="DF2394" t="str">
            <v/>
          </cell>
          <cell r="DG2394" t="str">
            <v/>
          </cell>
          <cell r="DH2394" t="str">
            <v/>
          </cell>
          <cell r="DI2394" t="str">
            <v/>
          </cell>
          <cell r="DL2394" t="str">
            <v/>
          </cell>
          <cell r="DM2394" t="str">
            <v/>
          </cell>
          <cell r="DN2394" t="str">
            <v/>
          </cell>
          <cell r="DP2394" t="str">
            <v/>
          </cell>
          <cell r="DQ2394" t="str">
            <v/>
          </cell>
          <cell r="DR2394" t="str">
            <v/>
          </cell>
          <cell r="DS2394" t="str">
            <v/>
          </cell>
          <cell r="DT2394" t="str">
            <v/>
          </cell>
        </row>
        <row r="2395">
          <cell r="I2395" t="str">
            <v>BE0946867505</v>
          </cell>
          <cell r="J2395" t="str">
            <v>FORTIS B FIX 2007 EQUITY 13 BEST TIMES EIGHT [Classic, C]</v>
          </cell>
          <cell r="K2395">
            <v>929</v>
          </cell>
          <cell r="L2395" t="str">
            <v>Retail</v>
          </cell>
          <cell r="M2395" t="str">
            <v>INVEST_LEGAL_TYPE</v>
          </cell>
          <cell r="N2395" t="str">
            <v/>
          </cell>
          <cell r="O2395">
            <v>1</v>
          </cell>
          <cell r="P2395" t="str">
            <v>Bearer</v>
          </cell>
          <cell r="Q2395" t="str">
            <v>SHARE_FORM</v>
          </cell>
          <cell r="R2395" t="str">
            <v>EUR</v>
          </cell>
          <cell r="S2395" t="str">
            <v>Y</v>
          </cell>
          <cell r="T2395">
            <v>2</v>
          </cell>
          <cell r="U2395" t="str">
            <v>Closed</v>
          </cell>
          <cell r="V2395" t="str">
            <v>PRODUCT_STATUS</v>
          </cell>
          <cell r="W2395" t="str">
            <v/>
          </cell>
          <cell r="X2395" t="str">
            <v/>
          </cell>
          <cell r="Y2395" t="str">
            <v/>
          </cell>
          <cell r="Z2395">
            <v>149188</v>
          </cell>
          <cell r="AA2395">
            <v>0</v>
          </cell>
          <cell r="AB2395" t="str">
            <v>No Benchmark</v>
          </cell>
          <cell r="AC2395" t="str">
            <v>EUR</v>
          </cell>
          <cell r="AE2395" t="str">
            <v/>
          </cell>
          <cell r="AF2395" t="str">
            <v/>
          </cell>
          <cell r="AH2395" t="str">
            <v/>
          </cell>
          <cell r="AI2395" t="str">
            <v/>
          </cell>
          <cell r="AJ2395" t="str">
            <v>CLAS</v>
          </cell>
          <cell r="AK2395" t="str">
            <v>Classic</v>
          </cell>
          <cell r="AL2395" t="str">
            <v>SHARE_CATEGORY</v>
          </cell>
          <cell r="AM2395" t="str">
            <v>C</v>
          </cell>
          <cell r="AN2395" t="str">
            <v>Capitalisation</v>
          </cell>
          <cell r="AO2395" t="str">
            <v>SHARE_TYPE</v>
          </cell>
          <cell r="AP2395" t="str">
            <v>Y</v>
          </cell>
          <cell r="AQ2395" t="str">
            <v/>
          </cell>
          <cell r="AR2395" t="str">
            <v/>
          </cell>
          <cell r="AS2395" t="str">
            <v/>
          </cell>
          <cell r="AT2395" t="str">
            <v>N</v>
          </cell>
          <cell r="AV2395">
            <v>20070316</v>
          </cell>
          <cell r="AW2395">
            <v>20070316</v>
          </cell>
          <cell r="AX2395">
            <v>20070316</v>
          </cell>
          <cell r="AY2395">
            <v>20150901</v>
          </cell>
          <cell r="AZ2395">
            <v>20150901</v>
          </cell>
          <cell r="BA2395">
            <v>20150901</v>
          </cell>
          <cell r="BB2395" t="str">
            <v>N</v>
          </cell>
          <cell r="BC2395" t="str">
            <v>No</v>
          </cell>
          <cell r="BD2395" t="str">
            <v>DICI_KIID</v>
          </cell>
          <cell r="BE2395" t="str">
            <v/>
          </cell>
          <cell r="BF2395" t="str">
            <v/>
          </cell>
          <cell r="BG2395" t="str">
            <v/>
          </cell>
          <cell r="BH2395" t="str">
            <v/>
          </cell>
          <cell r="BI2395" t="str">
            <v>N</v>
          </cell>
          <cell r="BJ2395" t="str">
            <v/>
          </cell>
          <cell r="BK2395" t="str">
            <v/>
          </cell>
          <cell r="BL2395" t="str">
            <v/>
          </cell>
          <cell r="BN2395" t="str">
            <v/>
          </cell>
          <cell r="BO2395" t="str">
            <v/>
          </cell>
          <cell r="BP2395">
            <v>2</v>
          </cell>
          <cell r="BQ2395" t="str">
            <v/>
          </cell>
          <cell r="BS2395" t="str">
            <v/>
          </cell>
          <cell r="BT2395" t="str">
            <v/>
          </cell>
          <cell r="BU2395" t="str">
            <v>Y</v>
          </cell>
          <cell r="BV2395" t="str">
            <v/>
          </cell>
          <cell r="BW2395" t="str">
            <v/>
          </cell>
          <cell r="BX2395" t="str">
            <v>NEANT</v>
          </cell>
          <cell r="BY2395" t="str">
            <v>NEANT</v>
          </cell>
          <cell r="BZ2395" t="str">
            <v>LIBRARY_FUNDSQUARE</v>
          </cell>
          <cell r="CH2395" t="str">
            <v/>
          </cell>
          <cell r="CI2395" t="str">
            <v/>
          </cell>
          <cell r="CJ2395" t="str">
            <v/>
          </cell>
          <cell r="CK2395" t="str">
            <v/>
          </cell>
          <cell r="CL2395" t="str">
            <v/>
          </cell>
          <cell r="CM2395" t="str">
            <v/>
          </cell>
          <cell r="CN2395" t="str">
            <v/>
          </cell>
          <cell r="CO2395" t="str">
            <v/>
          </cell>
          <cell r="CQ2395" t="str">
            <v/>
          </cell>
          <cell r="CR2395" t="str">
            <v/>
          </cell>
          <cell r="CS2395" t="str">
            <v/>
          </cell>
          <cell r="CU2395" t="str">
            <v/>
          </cell>
          <cell r="CV2395" t="str">
            <v/>
          </cell>
          <cell r="CZ2395" t="str">
            <v/>
          </cell>
          <cell r="DB2395" t="str">
            <v/>
          </cell>
          <cell r="DC2395" t="str">
            <v/>
          </cell>
          <cell r="DD2395" t="str">
            <v/>
          </cell>
          <cell r="DF2395" t="str">
            <v/>
          </cell>
          <cell r="DG2395" t="str">
            <v/>
          </cell>
          <cell r="DH2395" t="str">
            <v/>
          </cell>
          <cell r="DI2395" t="str">
            <v/>
          </cell>
          <cell r="DL2395" t="str">
            <v/>
          </cell>
          <cell r="DM2395" t="str">
            <v/>
          </cell>
          <cell r="DN2395" t="str">
            <v/>
          </cell>
          <cell r="DP2395" t="str">
            <v/>
          </cell>
          <cell r="DQ2395" t="str">
            <v/>
          </cell>
          <cell r="DR2395" t="str">
            <v/>
          </cell>
          <cell r="DS2395" t="str">
            <v/>
          </cell>
          <cell r="DT2395" t="str">
            <v/>
          </cell>
        </row>
        <row r="2396">
          <cell r="I2396" t="str">
            <v>BE6209472172</v>
          </cell>
          <cell r="J2396" t="str">
            <v>BNP PARIBAS FIX 2010 INDEX COMMODITIES [Classic, C]</v>
          </cell>
          <cell r="K2396">
            <v>929</v>
          </cell>
          <cell r="L2396" t="str">
            <v>Retail</v>
          </cell>
          <cell r="M2396" t="str">
            <v>INVEST_LEGAL_TYPE</v>
          </cell>
          <cell r="N2396" t="str">
            <v/>
          </cell>
          <cell r="O2396">
            <v>2</v>
          </cell>
          <cell r="P2396" t="str">
            <v>Registered</v>
          </cell>
          <cell r="Q2396" t="str">
            <v>SHARE_FORM</v>
          </cell>
          <cell r="R2396" t="str">
            <v>EUR</v>
          </cell>
          <cell r="S2396" t="str">
            <v>Y</v>
          </cell>
          <cell r="T2396">
            <v>2</v>
          </cell>
          <cell r="U2396" t="str">
            <v>Closed</v>
          </cell>
          <cell r="V2396" t="str">
            <v>PRODUCT_STATUS</v>
          </cell>
          <cell r="W2396" t="str">
            <v/>
          </cell>
          <cell r="X2396" t="str">
            <v/>
          </cell>
          <cell r="Y2396" t="str">
            <v/>
          </cell>
          <cell r="Z2396">
            <v>169780</v>
          </cell>
          <cell r="AA2396">
            <v>0</v>
          </cell>
          <cell r="AB2396" t="str">
            <v>No Benchmark</v>
          </cell>
          <cell r="AC2396" t="str">
            <v>EUR</v>
          </cell>
          <cell r="AE2396" t="str">
            <v/>
          </cell>
          <cell r="AF2396" t="str">
            <v/>
          </cell>
          <cell r="AH2396" t="str">
            <v/>
          </cell>
          <cell r="AI2396" t="str">
            <v/>
          </cell>
          <cell r="AJ2396" t="str">
            <v>CLAS</v>
          </cell>
          <cell r="AK2396" t="str">
            <v>Classic</v>
          </cell>
          <cell r="AL2396" t="str">
            <v>SHARE_CATEGORY</v>
          </cell>
          <cell r="AM2396" t="str">
            <v>C</v>
          </cell>
          <cell r="AN2396" t="str">
            <v>Capitalisation</v>
          </cell>
          <cell r="AO2396" t="str">
            <v>SHARE_TYPE</v>
          </cell>
          <cell r="AP2396" t="str">
            <v>Y</v>
          </cell>
          <cell r="AQ2396" t="str">
            <v/>
          </cell>
          <cell r="AR2396" t="str">
            <v/>
          </cell>
          <cell r="AS2396" t="str">
            <v/>
          </cell>
          <cell r="AT2396" t="str">
            <v>N</v>
          </cell>
          <cell r="AV2396">
            <v>20110103</v>
          </cell>
          <cell r="AW2396">
            <v>20110103</v>
          </cell>
          <cell r="AX2396">
            <v>20110103</v>
          </cell>
          <cell r="AY2396">
            <v>20170703</v>
          </cell>
          <cell r="AZ2396">
            <v>20170703</v>
          </cell>
          <cell r="BA2396">
            <v>20170627</v>
          </cell>
          <cell r="BB2396" t="str">
            <v>N</v>
          </cell>
          <cell r="BC2396" t="str">
            <v>No</v>
          </cell>
          <cell r="BD2396" t="str">
            <v>DICI_KIID</v>
          </cell>
          <cell r="BE2396" t="str">
            <v/>
          </cell>
          <cell r="BF2396" t="str">
            <v/>
          </cell>
          <cell r="BG2396" t="str">
            <v/>
          </cell>
          <cell r="BH2396" t="str">
            <v/>
          </cell>
          <cell r="BI2396" t="str">
            <v>N</v>
          </cell>
          <cell r="BJ2396" t="str">
            <v/>
          </cell>
          <cell r="BK2396" t="str">
            <v/>
          </cell>
          <cell r="BL2396" t="str">
            <v/>
          </cell>
          <cell r="BN2396" t="str">
            <v/>
          </cell>
          <cell r="BO2396" t="str">
            <v/>
          </cell>
          <cell r="BP2396">
            <v>2</v>
          </cell>
          <cell r="BQ2396" t="str">
            <v/>
          </cell>
          <cell r="BS2396" t="str">
            <v/>
          </cell>
          <cell r="BT2396" t="str">
            <v/>
          </cell>
          <cell r="BU2396" t="str">
            <v>Y</v>
          </cell>
          <cell r="BV2396" t="str">
            <v/>
          </cell>
          <cell r="BW2396" t="str">
            <v/>
          </cell>
          <cell r="BX2396" t="str">
            <v>NEANT</v>
          </cell>
          <cell r="BY2396" t="str">
            <v>NEANT</v>
          </cell>
          <cell r="BZ2396" t="str">
            <v>LIBRARY_FUNDSQUARE</v>
          </cell>
          <cell r="CH2396" t="str">
            <v/>
          </cell>
          <cell r="CI2396" t="str">
            <v/>
          </cell>
          <cell r="CJ2396" t="str">
            <v/>
          </cell>
          <cell r="CK2396" t="str">
            <v/>
          </cell>
          <cell r="CL2396" t="str">
            <v/>
          </cell>
          <cell r="CM2396" t="str">
            <v/>
          </cell>
          <cell r="CN2396" t="str">
            <v/>
          </cell>
          <cell r="CO2396" t="str">
            <v/>
          </cell>
          <cell r="CQ2396" t="str">
            <v/>
          </cell>
          <cell r="CR2396" t="str">
            <v/>
          </cell>
          <cell r="CS2396" t="str">
            <v/>
          </cell>
          <cell r="CU2396" t="str">
            <v/>
          </cell>
          <cell r="CV2396" t="str">
            <v/>
          </cell>
          <cell r="CZ2396" t="str">
            <v/>
          </cell>
          <cell r="DB2396" t="str">
            <v/>
          </cell>
          <cell r="DC2396" t="str">
            <v/>
          </cell>
          <cell r="DD2396" t="str">
            <v/>
          </cell>
          <cell r="DF2396" t="str">
            <v/>
          </cell>
          <cell r="DG2396" t="str">
            <v/>
          </cell>
          <cell r="DH2396" t="str">
            <v/>
          </cell>
          <cell r="DI2396" t="str">
            <v/>
          </cell>
          <cell r="DL2396" t="str">
            <v/>
          </cell>
          <cell r="DM2396" t="str">
            <v/>
          </cell>
          <cell r="DN2396" t="str">
            <v/>
          </cell>
          <cell r="DP2396" t="str">
            <v/>
          </cell>
          <cell r="DQ2396" t="str">
            <v/>
          </cell>
          <cell r="DR2396" t="str">
            <v/>
          </cell>
          <cell r="DS2396" t="str">
            <v/>
          </cell>
          <cell r="DT2396" t="str">
            <v/>
          </cell>
        </row>
        <row r="2397">
          <cell r="I2397" t="str">
            <v>LU2020653841</v>
          </cell>
          <cell r="J2397" t="str">
            <v>BNP PARIBAS FLEXI I ABSOLUTE RETURN CONVERTIBLE [Classic, D]</v>
          </cell>
          <cell r="K2397">
            <v>631</v>
          </cell>
          <cell r="L2397" t="str">
            <v>All</v>
          </cell>
          <cell r="M2397" t="str">
            <v>INVEST_LEGAL_TYPE</v>
          </cell>
          <cell r="N2397" t="str">
            <v/>
          </cell>
          <cell r="O2397">
            <v>5</v>
          </cell>
          <cell r="P2397" t="str">
            <v>Registered or dematerialized</v>
          </cell>
          <cell r="Q2397" t="str">
            <v>SHARE_FORM</v>
          </cell>
          <cell r="R2397" t="str">
            <v>USD</v>
          </cell>
          <cell r="S2397" t="str">
            <v/>
          </cell>
          <cell r="T2397">
            <v>11</v>
          </cell>
          <cell r="U2397" t="str">
            <v>Not yet launched</v>
          </cell>
          <cell r="V2397" t="str">
            <v>PRODUCT_STATUS</v>
          </cell>
          <cell r="W2397" t="str">
            <v/>
          </cell>
          <cell r="X2397" t="str">
            <v/>
          </cell>
          <cell r="Y2397" t="str">
            <v/>
          </cell>
          <cell r="Z2397">
            <v>620956</v>
          </cell>
          <cell r="AA2397">
            <v>0</v>
          </cell>
          <cell r="AB2397" t="str">
            <v>No Benchmark</v>
          </cell>
          <cell r="AC2397" t="str">
            <v>EUR</v>
          </cell>
          <cell r="AD2397">
            <v>197316</v>
          </cell>
          <cell r="AE2397" t="str">
            <v>BM BNP PARIBAS FLEXI I ABSOLUTE RETURN CONVERTIBLE [43272]</v>
          </cell>
          <cell r="AF2397" t="str">
            <v>USD</v>
          </cell>
          <cell r="AG2397">
            <v>262714</v>
          </cell>
          <cell r="AH2397" t="str">
            <v>BM BNP PARIBAS FLEXI I ABSOLUTE RETURN CONVERTIBLE[EUR Hedged Share Class]-43272</v>
          </cell>
          <cell r="AI2397" t="str">
            <v>EUR</v>
          </cell>
          <cell r="AJ2397" t="str">
            <v>CLAS</v>
          </cell>
          <cell r="AK2397" t="str">
            <v>Classic</v>
          </cell>
          <cell r="AL2397" t="str">
            <v>SHARE_CATEGORY</v>
          </cell>
          <cell r="AM2397" t="str">
            <v>D</v>
          </cell>
          <cell r="AN2397" t="str">
            <v>Distribution</v>
          </cell>
          <cell r="AO2397" t="str">
            <v>SHARE_TYPE</v>
          </cell>
          <cell r="AP2397" t="str">
            <v/>
          </cell>
          <cell r="AQ2397" t="str">
            <v>Y</v>
          </cell>
          <cell r="AR2397" t="str">
            <v>Annually</v>
          </cell>
          <cell r="AS2397" t="str">
            <v>DIVIDEND_FREQUENCY</v>
          </cell>
          <cell r="AT2397" t="str">
            <v>N</v>
          </cell>
          <cell r="AU2397">
            <v>20190806</v>
          </cell>
          <cell r="AV2397">
            <v>20190830</v>
          </cell>
          <cell r="BB2397" t="str">
            <v>Y</v>
          </cell>
          <cell r="BC2397" t="str">
            <v>Yes</v>
          </cell>
          <cell r="BD2397" t="str">
            <v>DICI_KIID</v>
          </cell>
          <cell r="BE2397" t="str">
            <v/>
          </cell>
          <cell r="BF2397" t="str">
            <v/>
          </cell>
          <cell r="BG2397" t="str">
            <v/>
          </cell>
          <cell r="BH2397" t="str">
            <v/>
          </cell>
          <cell r="BI2397" t="str">
            <v>Y</v>
          </cell>
          <cell r="BJ2397" t="str">
            <v>0.001</v>
          </cell>
          <cell r="BK2397" t="str">
            <v>Y</v>
          </cell>
          <cell r="BL2397" t="str">
            <v>0.01</v>
          </cell>
          <cell r="BM2397">
            <v>61</v>
          </cell>
          <cell r="BN2397" t="str">
            <v>The risk category is justified by the investment in convertible bonds that are hybrid products with both equity and debt components.</v>
          </cell>
          <cell r="BO2397" t="str">
            <v>RISK_NARRATIVE</v>
          </cell>
          <cell r="BP2397">
            <v>2</v>
          </cell>
          <cell r="BQ2397" t="str">
            <v/>
          </cell>
          <cell r="BS2397" t="str">
            <v/>
          </cell>
          <cell r="BT2397" t="str">
            <v/>
          </cell>
          <cell r="BU2397" t="str">
            <v/>
          </cell>
          <cell r="BV2397" t="str">
            <v/>
          </cell>
          <cell r="BW2397" t="str">
            <v/>
          </cell>
          <cell r="BX2397" t="str">
            <v>BNP IP-LU</v>
          </cell>
          <cell r="BY2397" t="str">
            <v>BNP IP-LU</v>
          </cell>
          <cell r="BZ2397" t="str">
            <v>LIBRARY_FUNDSQUARE</v>
          </cell>
          <cell r="CA2397">
            <v>0.91</v>
          </cell>
          <cell r="CB2397">
            <v>2</v>
          </cell>
          <cell r="CC2397">
            <v>20221028</v>
          </cell>
          <cell r="CD2397">
            <v>1.1499999999999999</v>
          </cell>
          <cell r="CE2397">
            <v>2</v>
          </cell>
          <cell r="CF2397">
            <v>1</v>
          </cell>
          <cell r="CH2397" t="str">
            <v/>
          </cell>
          <cell r="CI2397" t="str">
            <v/>
          </cell>
          <cell r="CJ2397" t="str">
            <v/>
          </cell>
          <cell r="CK2397" t="str">
            <v/>
          </cell>
          <cell r="CL2397" t="str">
            <v/>
          </cell>
          <cell r="CM2397" t="str">
            <v>No Benchmark</v>
          </cell>
          <cell r="CN2397" t="str">
            <v>Cash Index United States SOFR Secured Overnight Financing Rate (USD) IO 365</v>
          </cell>
          <cell r="CO2397" t="str">
            <v>Cash Index EURIBOR 1 Month (EUR) RI</v>
          </cell>
          <cell r="CP2397">
            <v>205165</v>
          </cell>
          <cell r="CQ2397" t="str">
            <v>BM BNP PARIBAS FLEXI I ABSOLUTE RETURN CONVERTIBLE [43272] - BMR BM</v>
          </cell>
          <cell r="CR2397" t="str">
            <v>USD</v>
          </cell>
          <cell r="CS2397" t="str">
            <v>50% Cash Index EURIBOR 1 Month (EUR) RI + 50% Cash Index CZECH 3 month Ceska Spor PRIBOR (CZK) RI</v>
          </cell>
          <cell r="CT2397">
            <v>2</v>
          </cell>
          <cell r="CU2397" t="str">
            <v>CAT 2 (Total Return)</v>
          </cell>
          <cell r="CV2397" t="str">
            <v>PRIIPS_CATEGORY</v>
          </cell>
          <cell r="CW2397">
            <v>1.1499999999999999</v>
          </cell>
          <cell r="CX2397">
            <v>0.9</v>
          </cell>
          <cell r="CZ2397" t="str">
            <v>Due to effects of unusual market conditions, other risks could be triggered, such as: Credit, Liquidity, Counterparty, Derivative and Operational &amp; Custody Risk</v>
          </cell>
          <cell r="DA2397">
            <v>205447</v>
          </cell>
          <cell r="DB2397" t="str">
            <v>BM ESG BNP PARIBAS FLEXI I ABSOLUTE RETURN CONVERTIBLE [43272]</v>
          </cell>
          <cell r="DC2397" t="str">
            <v>USD</v>
          </cell>
          <cell r="DD2397" t="str">
            <v>2.5% MSCI AC World (USD) NR + 2.5% ICE BofA Euro High Yield (EUR) RI + 95% FTSE Global Convertible (USD) RI</v>
          </cell>
          <cell r="DE2397">
            <v>262684</v>
          </cell>
          <cell r="DF2397" t="str">
            <v>BM PRIIPS BNP PARIBAS FLEXI I ABSOLUTE RETURN CONVERTIBLE [43272]</v>
          </cell>
          <cell r="DG2397" t="str">
            <v>USD</v>
          </cell>
          <cell r="DH2397" t="str">
            <v>BNP PARIBAS FLEXI I FLEXIBLE CONVERTIBLE BOND [I, C]</v>
          </cell>
          <cell r="DI2397" t="str">
            <v>N</v>
          </cell>
          <cell r="DL2397" t="str">
            <v/>
          </cell>
          <cell r="DM2397" t="str">
            <v/>
          </cell>
          <cell r="DN2397" t="str">
            <v/>
          </cell>
          <cell r="DP2397" t="str">
            <v/>
          </cell>
          <cell r="DQ2397" t="str">
            <v/>
          </cell>
          <cell r="DR2397" t="str">
            <v/>
          </cell>
          <cell r="DS2397" t="str">
            <v/>
          </cell>
          <cell r="DT2397" t="str">
            <v/>
          </cell>
        </row>
        <row r="2398">
          <cell r="I2398" t="str">
            <v>LU2020653767</v>
          </cell>
          <cell r="J2398" t="str">
            <v>BNP PARIBAS FLEXI I ABSOLUTE RETURN CONVERTIBLE [Classic, C]</v>
          </cell>
          <cell r="K2398">
            <v>631</v>
          </cell>
          <cell r="L2398" t="str">
            <v>All</v>
          </cell>
          <cell r="M2398" t="str">
            <v>INVEST_LEGAL_TYPE</v>
          </cell>
          <cell r="N2398" t="str">
            <v/>
          </cell>
          <cell r="O2398">
            <v>5</v>
          </cell>
          <cell r="P2398" t="str">
            <v>Registered or dematerialized</v>
          </cell>
          <cell r="Q2398" t="str">
            <v>SHARE_FORM</v>
          </cell>
          <cell r="R2398" t="str">
            <v>USD</v>
          </cell>
          <cell r="S2398" t="str">
            <v/>
          </cell>
          <cell r="T2398">
            <v>1</v>
          </cell>
          <cell r="U2398" t="str">
            <v>Launched</v>
          </cell>
          <cell r="V2398" t="str">
            <v>PRODUCT_STATUS</v>
          </cell>
          <cell r="W2398" t="str">
            <v/>
          </cell>
          <cell r="X2398" t="str">
            <v/>
          </cell>
          <cell r="Y2398" t="str">
            <v/>
          </cell>
          <cell r="Z2398">
            <v>620956</v>
          </cell>
          <cell r="AA2398">
            <v>0</v>
          </cell>
          <cell r="AB2398" t="str">
            <v>No Benchmark</v>
          </cell>
          <cell r="AC2398" t="str">
            <v>EUR</v>
          </cell>
          <cell r="AD2398">
            <v>197316</v>
          </cell>
          <cell r="AE2398" t="str">
            <v>BM BNP PARIBAS FLEXI I ABSOLUTE RETURN CONVERTIBLE [43272]</v>
          </cell>
          <cell r="AF2398" t="str">
            <v>USD</v>
          </cell>
          <cell r="AG2398">
            <v>262714</v>
          </cell>
          <cell r="AH2398" t="str">
            <v>BM BNP PARIBAS FLEXI I ABSOLUTE RETURN CONVERTIBLE[EUR Hedged Share Class]-43272</v>
          </cell>
          <cell r="AI2398" t="str">
            <v>EUR</v>
          </cell>
          <cell r="AJ2398" t="str">
            <v>CLAS</v>
          </cell>
          <cell r="AK2398" t="str">
            <v>Classic</v>
          </cell>
          <cell r="AL2398" t="str">
            <v>SHARE_CATEGORY</v>
          </cell>
          <cell r="AM2398" t="str">
            <v>C</v>
          </cell>
          <cell r="AN2398" t="str">
            <v>Capitalisation</v>
          </cell>
          <cell r="AO2398" t="str">
            <v>SHARE_TYPE</v>
          </cell>
          <cell r="AP2398" t="str">
            <v/>
          </cell>
          <cell r="AQ2398" t="str">
            <v/>
          </cell>
          <cell r="AR2398" t="str">
            <v/>
          </cell>
          <cell r="AS2398" t="str">
            <v/>
          </cell>
          <cell r="AT2398" t="str">
            <v>N</v>
          </cell>
          <cell r="AU2398">
            <v>20190806</v>
          </cell>
          <cell r="AV2398">
            <v>20190830</v>
          </cell>
          <cell r="AW2398">
            <v>20200214</v>
          </cell>
          <cell r="BB2398" t="str">
            <v>Y</v>
          </cell>
          <cell r="BC2398" t="str">
            <v>Yes</v>
          </cell>
          <cell r="BD2398" t="str">
            <v>DICI_KIID</v>
          </cell>
          <cell r="BE2398" t="str">
            <v/>
          </cell>
          <cell r="BF2398" t="str">
            <v/>
          </cell>
          <cell r="BG2398" t="str">
            <v/>
          </cell>
          <cell r="BH2398" t="str">
            <v/>
          </cell>
          <cell r="BI2398" t="str">
            <v>Y</v>
          </cell>
          <cell r="BJ2398" t="str">
            <v>0.001</v>
          </cell>
          <cell r="BK2398" t="str">
            <v>Y</v>
          </cell>
          <cell r="BL2398" t="str">
            <v>0.01</v>
          </cell>
          <cell r="BM2398">
            <v>61</v>
          </cell>
          <cell r="BN2398" t="str">
            <v>The risk category is justified by the investment in convertible bonds that are hybrid products with both equity and debt components.</v>
          </cell>
          <cell r="BO2398" t="str">
            <v>RISK_NARRATIVE</v>
          </cell>
          <cell r="BP2398">
            <v>2</v>
          </cell>
          <cell r="BQ2398" t="str">
            <v/>
          </cell>
          <cell r="BS2398" t="str">
            <v/>
          </cell>
          <cell r="BT2398" t="str">
            <v/>
          </cell>
          <cell r="BU2398" t="str">
            <v>Y</v>
          </cell>
          <cell r="BV2398" t="str">
            <v/>
          </cell>
          <cell r="BW2398" t="str">
            <v/>
          </cell>
          <cell r="BX2398" t="str">
            <v>BNP IP-LU</v>
          </cell>
          <cell r="BY2398" t="str">
            <v>BNP IP-LU</v>
          </cell>
          <cell r="BZ2398" t="str">
            <v>LIBRARY_FUNDSQUARE</v>
          </cell>
          <cell r="CA2398">
            <v>0.91</v>
          </cell>
          <cell r="CB2398">
            <v>2</v>
          </cell>
          <cell r="CC2398">
            <v>20221028</v>
          </cell>
          <cell r="CD2398">
            <v>1.1499999999999999</v>
          </cell>
          <cell r="CE2398">
            <v>2</v>
          </cell>
          <cell r="CF2398">
            <v>1</v>
          </cell>
          <cell r="CH2398" t="str">
            <v/>
          </cell>
          <cell r="CI2398" t="str">
            <v/>
          </cell>
          <cell r="CJ2398" t="str">
            <v/>
          </cell>
          <cell r="CK2398" t="str">
            <v/>
          </cell>
          <cell r="CL2398" t="str">
            <v/>
          </cell>
          <cell r="CM2398" t="str">
            <v>No Benchmark</v>
          </cell>
          <cell r="CN2398" t="str">
            <v>Cash Index United States SOFR Secured Overnight Financing Rate (USD) IO 365</v>
          </cell>
          <cell r="CO2398" t="str">
            <v>Cash Index EURIBOR 1 Month (EUR) RI</v>
          </cell>
          <cell r="CP2398">
            <v>205165</v>
          </cell>
          <cell r="CQ2398" t="str">
            <v>BM BNP PARIBAS FLEXI I ABSOLUTE RETURN CONVERTIBLE [43272] - BMR BM</v>
          </cell>
          <cell r="CR2398" t="str">
            <v>USD</v>
          </cell>
          <cell r="CS2398" t="str">
            <v>50% Cash Index EURIBOR 1 Month (EUR) RI + 50% Cash Index CZECH 3 month Ceska Spor PRIBOR (CZK) RI</v>
          </cell>
          <cell r="CT2398">
            <v>2</v>
          </cell>
          <cell r="CU2398" t="str">
            <v>CAT 2 (Total Return)</v>
          </cell>
          <cell r="CV2398" t="str">
            <v>PRIIPS_CATEGORY</v>
          </cell>
          <cell r="CW2398">
            <v>1.1499999999999999</v>
          </cell>
          <cell r="CX2398">
            <v>0.9</v>
          </cell>
          <cell r="CZ2398" t="str">
            <v>Due to effects of unusual market conditions, other risks could be triggered, such as: Credit, Liquidity, Counterparty, Derivative and Operational &amp; Custody Risk</v>
          </cell>
          <cell r="DA2398">
            <v>205447</v>
          </cell>
          <cell r="DB2398" t="str">
            <v>BM ESG BNP PARIBAS FLEXI I ABSOLUTE RETURN CONVERTIBLE [43272]</v>
          </cell>
          <cell r="DC2398" t="str">
            <v>USD</v>
          </cell>
          <cell r="DD2398" t="str">
            <v>2.5% MSCI AC World (USD) NR + 2.5% ICE BofA Euro High Yield (EUR) RI + 95% FTSE Global Convertible (USD) RI</v>
          </cell>
          <cell r="DE2398">
            <v>262684</v>
          </cell>
          <cell r="DF2398" t="str">
            <v>BM PRIIPS BNP PARIBAS FLEXI I ABSOLUTE RETURN CONVERTIBLE [43272]</v>
          </cell>
          <cell r="DG2398" t="str">
            <v>USD</v>
          </cell>
          <cell r="DH2398" t="str">
            <v>BNP PARIBAS FLEXI I FLEXIBLE CONVERTIBLE BOND [I, C]</v>
          </cell>
          <cell r="DI2398" t="str">
            <v>N</v>
          </cell>
          <cell r="DL2398" t="str">
            <v/>
          </cell>
          <cell r="DM2398" t="str">
            <v/>
          </cell>
          <cell r="DN2398" t="str">
            <v/>
          </cell>
          <cell r="DP2398" t="str">
            <v/>
          </cell>
          <cell r="DQ2398" t="str">
            <v/>
          </cell>
          <cell r="DR2398" t="str">
            <v/>
          </cell>
          <cell r="DS2398" t="str">
            <v/>
          </cell>
          <cell r="DT2398" t="str">
            <v/>
          </cell>
        </row>
        <row r="2399">
          <cell r="I2399" t="str">
            <v>LU2020653924</v>
          </cell>
          <cell r="J2399" t="str">
            <v>BNP PARIBAS FLEXI I ABSOLUTE RETURN CONVERTIBLE [Classic RH EUR, C]</v>
          </cell>
          <cell r="K2399">
            <v>631</v>
          </cell>
          <cell r="L2399" t="str">
            <v>All</v>
          </cell>
          <cell r="M2399" t="str">
            <v>INVEST_LEGAL_TYPE</v>
          </cell>
          <cell r="N2399" t="str">
            <v/>
          </cell>
          <cell r="O2399">
            <v>5</v>
          </cell>
          <cell r="P2399" t="str">
            <v>Registered or dematerialized</v>
          </cell>
          <cell r="Q2399" t="str">
            <v>SHARE_FORM</v>
          </cell>
          <cell r="R2399" t="str">
            <v>EUR</v>
          </cell>
          <cell r="S2399" t="str">
            <v/>
          </cell>
          <cell r="T2399">
            <v>1</v>
          </cell>
          <cell r="U2399" t="str">
            <v>Launched</v>
          </cell>
          <cell r="V2399" t="str">
            <v>PRODUCT_STATUS</v>
          </cell>
          <cell r="W2399" t="str">
            <v/>
          </cell>
          <cell r="X2399" t="str">
            <v/>
          </cell>
          <cell r="Y2399" t="str">
            <v/>
          </cell>
          <cell r="Z2399">
            <v>620956</v>
          </cell>
          <cell r="AA2399">
            <v>0</v>
          </cell>
          <cell r="AB2399" t="str">
            <v>No Benchmark</v>
          </cell>
          <cell r="AC2399" t="str">
            <v>EUR</v>
          </cell>
          <cell r="AD2399">
            <v>197316</v>
          </cell>
          <cell r="AE2399" t="str">
            <v>BM BNP PARIBAS FLEXI I ABSOLUTE RETURN CONVERTIBLE [43272]</v>
          </cell>
          <cell r="AF2399" t="str">
            <v>USD</v>
          </cell>
          <cell r="AG2399">
            <v>262714</v>
          </cell>
          <cell r="AH2399" t="str">
            <v>BM BNP PARIBAS FLEXI I ABSOLUTE RETURN CONVERTIBLE[EUR Hedged Share Class]-43272</v>
          </cell>
          <cell r="AI2399" t="str">
            <v>EUR</v>
          </cell>
          <cell r="AJ2399" t="str">
            <v>CRHE</v>
          </cell>
          <cell r="AK2399" t="str">
            <v>Classic RH EUR</v>
          </cell>
          <cell r="AL2399" t="str">
            <v>SHARE_CATEGORY</v>
          </cell>
          <cell r="AM2399" t="str">
            <v>C</v>
          </cell>
          <cell r="AN2399" t="str">
            <v>Capitalisation</v>
          </cell>
          <cell r="AO2399" t="str">
            <v>SHARE_TYPE</v>
          </cell>
          <cell r="AP2399" t="str">
            <v/>
          </cell>
          <cell r="AQ2399" t="str">
            <v/>
          </cell>
          <cell r="AR2399" t="str">
            <v/>
          </cell>
          <cell r="AS2399" t="str">
            <v/>
          </cell>
          <cell r="AT2399" t="str">
            <v>Y</v>
          </cell>
          <cell r="AU2399">
            <v>20190806</v>
          </cell>
          <cell r="AV2399">
            <v>20190830</v>
          </cell>
          <cell r="AW2399">
            <v>20200214</v>
          </cell>
          <cell r="BB2399" t="str">
            <v>Y</v>
          </cell>
          <cell r="BC2399" t="str">
            <v>Yes</v>
          </cell>
          <cell r="BD2399" t="str">
            <v>DICI_KIID</v>
          </cell>
          <cell r="BE2399" t="str">
            <v/>
          </cell>
          <cell r="BF2399" t="str">
            <v/>
          </cell>
          <cell r="BG2399" t="str">
            <v/>
          </cell>
          <cell r="BH2399" t="str">
            <v/>
          </cell>
          <cell r="BI2399" t="str">
            <v>Y</v>
          </cell>
          <cell r="BJ2399" t="str">
            <v>0.001</v>
          </cell>
          <cell r="BK2399" t="str">
            <v>Y</v>
          </cell>
          <cell r="BL2399" t="str">
            <v>0.01</v>
          </cell>
          <cell r="BM2399">
            <v>61</v>
          </cell>
          <cell r="BN2399" t="str">
            <v>The risk category is justified by the investment in convertible bonds that are hybrid products with both equity and debt components.</v>
          </cell>
          <cell r="BO2399" t="str">
            <v>RISK_NARRATIVE</v>
          </cell>
          <cell r="BP2399">
            <v>2</v>
          </cell>
          <cell r="BQ2399" t="str">
            <v/>
          </cell>
          <cell r="BS2399" t="str">
            <v/>
          </cell>
          <cell r="BT2399" t="str">
            <v/>
          </cell>
          <cell r="BU2399" t="str">
            <v>Y</v>
          </cell>
          <cell r="BV2399" t="str">
            <v/>
          </cell>
          <cell r="BW2399" t="str">
            <v/>
          </cell>
          <cell r="BX2399" t="str">
            <v>BNP IP-LU</v>
          </cell>
          <cell r="BY2399" t="str">
            <v>BNP IP-LU</v>
          </cell>
          <cell r="BZ2399" t="str">
            <v>LIBRARY_FUNDSQUARE</v>
          </cell>
          <cell r="CA2399">
            <v>0.91</v>
          </cell>
          <cell r="CB2399">
            <v>2</v>
          </cell>
          <cell r="CC2399">
            <v>20221028</v>
          </cell>
          <cell r="CD2399">
            <v>1.1499999999999999</v>
          </cell>
          <cell r="CE2399">
            <v>2</v>
          </cell>
          <cell r="CF2399">
            <v>1</v>
          </cell>
          <cell r="CH2399" t="str">
            <v/>
          </cell>
          <cell r="CI2399" t="str">
            <v/>
          </cell>
          <cell r="CJ2399" t="str">
            <v/>
          </cell>
          <cell r="CK2399" t="str">
            <v/>
          </cell>
          <cell r="CL2399" t="str">
            <v/>
          </cell>
          <cell r="CM2399" t="str">
            <v>No Benchmark</v>
          </cell>
          <cell r="CN2399" t="str">
            <v>Cash Index Libor 1M (RI) -- USD</v>
          </cell>
          <cell r="CO2399" t="str">
            <v>Cash Index EURIBOR 1 Month (Hedged in EUR) RI</v>
          </cell>
          <cell r="CP2399">
            <v>205165</v>
          </cell>
          <cell r="CQ2399" t="str">
            <v>BM BNP PARIBAS FLEXI I ABSOLUTE RETURN CONVERTIBLE [43272] - BMR BM</v>
          </cell>
          <cell r="CR2399" t="str">
            <v>USD</v>
          </cell>
          <cell r="CS2399" t="str">
            <v>Cash Index EURIBOR 1 Month (EUR) IO + 100 BPS 365</v>
          </cell>
          <cell r="CT2399">
            <v>2</v>
          </cell>
          <cell r="CU2399" t="str">
            <v>CAT 2 (Total Return)</v>
          </cell>
          <cell r="CV2399" t="str">
            <v>PRIIPS_CATEGORY</v>
          </cell>
          <cell r="CW2399">
            <v>1.1499999999999999</v>
          </cell>
          <cell r="CX2399">
            <v>0.9</v>
          </cell>
          <cell r="CZ2399" t="str">
            <v>Due to effects of unusual market conditions, other risks could be triggered, such as: Credit, Liquidity, Counterparty, Derivative and Operational &amp; Custody Risk</v>
          </cell>
          <cell r="DA2399">
            <v>205447</v>
          </cell>
          <cell r="DB2399" t="str">
            <v>BM ESG BNP PARIBAS FLEXI I ABSOLUTE RETURN CONVERTIBLE [43272]</v>
          </cell>
          <cell r="DC2399" t="str">
            <v>USD</v>
          </cell>
          <cell r="DD2399" t="str">
            <v/>
          </cell>
          <cell r="DE2399">
            <v>262684</v>
          </cell>
          <cell r="DF2399" t="str">
            <v>BM PRIIPS BNP PARIBAS FLEXI I ABSOLUTE RETURN CONVERTIBLE [43272]</v>
          </cell>
          <cell r="DG2399" t="str">
            <v>USD</v>
          </cell>
          <cell r="DH2399" t="str">
            <v/>
          </cell>
          <cell r="DI2399" t="str">
            <v>N</v>
          </cell>
          <cell r="DL2399" t="str">
            <v/>
          </cell>
          <cell r="DM2399" t="str">
            <v/>
          </cell>
          <cell r="DN2399" t="str">
            <v/>
          </cell>
          <cell r="DP2399" t="str">
            <v/>
          </cell>
          <cell r="DQ2399" t="str">
            <v/>
          </cell>
          <cell r="DR2399" t="str">
            <v/>
          </cell>
          <cell r="DS2399" t="str">
            <v/>
          </cell>
          <cell r="DT2399" t="str">
            <v/>
          </cell>
        </row>
        <row r="2400">
          <cell r="I2400" t="str">
            <v>LU2020655119</v>
          </cell>
          <cell r="J2400" t="str">
            <v>BNP PARIBAS FLEXI I ABSOLUTE RETURN CONVERTIBLE [X, C]</v>
          </cell>
          <cell r="K2400">
            <v>632</v>
          </cell>
          <cell r="L2400" t="str">
            <v>Authorised Investors</v>
          </cell>
          <cell r="M2400" t="str">
            <v>INVEST_LEGAL_TYPE</v>
          </cell>
          <cell r="N2400" t="str">
            <v/>
          </cell>
          <cell r="O2400">
            <v>5</v>
          </cell>
          <cell r="P2400" t="str">
            <v>Registered or dematerialized</v>
          </cell>
          <cell r="Q2400" t="str">
            <v>SHARE_FORM</v>
          </cell>
          <cell r="R2400" t="str">
            <v>USD</v>
          </cell>
          <cell r="S2400" t="str">
            <v/>
          </cell>
          <cell r="T2400">
            <v>1</v>
          </cell>
          <cell r="U2400" t="str">
            <v>Launched</v>
          </cell>
          <cell r="V2400" t="str">
            <v>PRODUCT_STATUS</v>
          </cell>
          <cell r="W2400" t="str">
            <v/>
          </cell>
          <cell r="X2400" t="str">
            <v/>
          </cell>
          <cell r="Y2400" t="str">
            <v/>
          </cell>
          <cell r="Z2400">
            <v>620956</v>
          </cell>
          <cell r="AA2400">
            <v>0</v>
          </cell>
          <cell r="AB2400" t="str">
            <v>No Benchmark</v>
          </cell>
          <cell r="AC2400" t="str">
            <v>EUR</v>
          </cell>
          <cell r="AD2400">
            <v>197316</v>
          </cell>
          <cell r="AE2400" t="str">
            <v>BM BNP PARIBAS FLEXI I ABSOLUTE RETURN CONVERTIBLE [43272]</v>
          </cell>
          <cell r="AF2400" t="str">
            <v>USD</v>
          </cell>
          <cell r="AG2400">
            <v>262714</v>
          </cell>
          <cell r="AH2400" t="str">
            <v>BM BNP PARIBAS FLEXI I ABSOLUTE RETURN CONVERTIBLE[EUR Hedged Share Class]-43272</v>
          </cell>
          <cell r="AI2400" t="str">
            <v>EUR</v>
          </cell>
          <cell r="AJ2400" t="str">
            <v>X</v>
          </cell>
          <cell r="AK2400" t="str">
            <v>X</v>
          </cell>
          <cell r="AL2400" t="str">
            <v>SHARE_CATEGORY</v>
          </cell>
          <cell r="AM2400" t="str">
            <v>C</v>
          </cell>
          <cell r="AN2400" t="str">
            <v>Capitalisation</v>
          </cell>
          <cell r="AO2400" t="str">
            <v>SHARE_TYPE</v>
          </cell>
          <cell r="AP2400" t="str">
            <v/>
          </cell>
          <cell r="AQ2400" t="str">
            <v/>
          </cell>
          <cell r="AR2400" t="str">
            <v/>
          </cell>
          <cell r="AS2400" t="str">
            <v/>
          </cell>
          <cell r="AT2400" t="str">
            <v>N</v>
          </cell>
          <cell r="AU2400">
            <v>20190806</v>
          </cell>
          <cell r="AV2400">
            <v>20190830</v>
          </cell>
          <cell r="AW2400">
            <v>20200214</v>
          </cell>
          <cell r="BB2400" t="str">
            <v>Y</v>
          </cell>
          <cell r="BC2400" t="str">
            <v>Yes</v>
          </cell>
          <cell r="BD2400" t="str">
            <v>DICI_KIID</v>
          </cell>
          <cell r="BE2400" t="str">
            <v/>
          </cell>
          <cell r="BF2400" t="str">
            <v/>
          </cell>
          <cell r="BG2400" t="str">
            <v/>
          </cell>
          <cell r="BH2400" t="str">
            <v/>
          </cell>
          <cell r="BI2400" t="str">
            <v>Y</v>
          </cell>
          <cell r="BJ2400" t="str">
            <v>0.001</v>
          </cell>
          <cell r="BK2400" t="str">
            <v>Y</v>
          </cell>
          <cell r="BL2400" t="str">
            <v>0.01</v>
          </cell>
          <cell r="BM2400">
            <v>61</v>
          </cell>
          <cell r="BN2400" t="str">
            <v>The risk category is justified by the investment in convertible bonds that are hybrid products with both equity and debt components.</v>
          </cell>
          <cell r="BO2400" t="str">
            <v>RISK_NARRATIVE</v>
          </cell>
          <cell r="BP2400">
            <v>2</v>
          </cell>
          <cell r="BQ2400" t="str">
            <v/>
          </cell>
          <cell r="BS2400" t="str">
            <v/>
          </cell>
          <cell r="BT2400" t="str">
            <v/>
          </cell>
          <cell r="BU2400" t="str">
            <v>Y</v>
          </cell>
          <cell r="BV2400" t="str">
            <v/>
          </cell>
          <cell r="BW2400" t="str">
            <v/>
          </cell>
          <cell r="BX2400" t="str">
            <v>BNP IP-LU</v>
          </cell>
          <cell r="BY2400" t="str">
            <v>BNP IP-LU</v>
          </cell>
          <cell r="BZ2400" t="str">
            <v>LIBRARY_FUNDSQUARE</v>
          </cell>
          <cell r="CA2400">
            <v>0.91</v>
          </cell>
          <cell r="CB2400">
            <v>2</v>
          </cell>
          <cell r="CC2400">
            <v>20221028</v>
          </cell>
          <cell r="CD2400">
            <v>1.1499999999999999</v>
          </cell>
          <cell r="CE2400">
            <v>2</v>
          </cell>
          <cell r="CF2400">
            <v>1</v>
          </cell>
          <cell r="CH2400" t="str">
            <v/>
          </cell>
          <cell r="CI2400" t="str">
            <v/>
          </cell>
          <cell r="CJ2400" t="str">
            <v/>
          </cell>
          <cell r="CK2400" t="str">
            <v/>
          </cell>
          <cell r="CL2400" t="str">
            <v/>
          </cell>
          <cell r="CM2400" t="str">
            <v>No Benchmark</v>
          </cell>
          <cell r="CN2400" t="str">
            <v>Cash Index United States SOFR Secured Overnight Financing Rate (USD) IO 365</v>
          </cell>
          <cell r="CO2400" t="str">
            <v>Cash Index EURIBOR 1 Month (EUR) RI</v>
          </cell>
          <cell r="CP2400">
            <v>205165</v>
          </cell>
          <cell r="CQ2400" t="str">
            <v>BM BNP PARIBAS FLEXI I ABSOLUTE RETURN CONVERTIBLE [43272] - BMR BM</v>
          </cell>
          <cell r="CR2400" t="str">
            <v>USD</v>
          </cell>
          <cell r="CS2400" t="str">
            <v>50% Cash Index EURIBOR 1 Month (EUR) RI + 50% Cash Index CZECH 3 month Ceska Spor PRIBOR (CZK) RI</v>
          </cell>
          <cell r="CT2400">
            <v>2</v>
          </cell>
          <cell r="CU2400" t="str">
            <v>CAT 2 (Total Return)</v>
          </cell>
          <cell r="CV2400" t="str">
            <v>PRIIPS_CATEGORY</v>
          </cell>
          <cell r="CW2400">
            <v>1.1499999999999999</v>
          </cell>
          <cell r="CX2400">
            <v>0.9</v>
          </cell>
          <cell r="CZ2400" t="str">
            <v>Due to effects of unusual market conditions, other risks could be triggered, such as: Credit, Liquidity, Counterparty, Derivative and Operational &amp; Custody Risk</v>
          </cell>
          <cell r="DA2400">
            <v>205447</v>
          </cell>
          <cell r="DB2400" t="str">
            <v>BM ESG BNP PARIBAS FLEXI I ABSOLUTE RETURN CONVERTIBLE [43272]</v>
          </cell>
          <cell r="DC2400" t="str">
            <v>USD</v>
          </cell>
          <cell r="DD2400" t="str">
            <v>2.5% MSCI AC World (USD) NR + 2.5% ICE BofA Euro High Yield (EUR) RI + 95% FTSE Global Convertible (USD) RI</v>
          </cell>
          <cell r="DE2400">
            <v>262684</v>
          </cell>
          <cell r="DF2400" t="str">
            <v>BM PRIIPS BNP PARIBAS FLEXI I ABSOLUTE RETURN CONVERTIBLE [43272]</v>
          </cell>
          <cell r="DG2400" t="str">
            <v>USD</v>
          </cell>
          <cell r="DH2400" t="str">
            <v>BNP PARIBAS FLEXI I FLEXIBLE CONVERTIBLE BOND [I, C]</v>
          </cell>
          <cell r="DI2400" t="str">
            <v>N</v>
          </cell>
          <cell r="DL2400" t="str">
            <v/>
          </cell>
          <cell r="DM2400" t="str">
            <v/>
          </cell>
          <cell r="DN2400" t="str">
            <v/>
          </cell>
          <cell r="DP2400" t="str">
            <v/>
          </cell>
          <cell r="DQ2400" t="str">
            <v/>
          </cell>
          <cell r="DR2400" t="str">
            <v/>
          </cell>
          <cell r="DS2400" t="str">
            <v/>
          </cell>
          <cell r="DT2400" t="str">
            <v/>
          </cell>
        </row>
        <row r="2401">
          <cell r="I2401" t="str">
            <v>LU2020654575</v>
          </cell>
          <cell r="J2401" t="str">
            <v>BNP PARIBAS FLEXI I ABSOLUTE RETURN CONVERTIBLE [Privilege RH EUR, C]</v>
          </cell>
          <cell r="K2401">
            <v>638</v>
          </cell>
          <cell r="L2401" t="str">
            <v>Distributors,  Managers, All</v>
          </cell>
          <cell r="M2401" t="str">
            <v>INVEST_LEGAL_TYPE</v>
          </cell>
          <cell r="N2401" t="str">
            <v/>
          </cell>
          <cell r="O2401">
            <v>5</v>
          </cell>
          <cell r="P2401" t="str">
            <v>Registered or dematerialized</v>
          </cell>
          <cell r="Q2401" t="str">
            <v>SHARE_FORM</v>
          </cell>
          <cell r="R2401" t="str">
            <v>EUR</v>
          </cell>
          <cell r="S2401" t="str">
            <v/>
          </cell>
          <cell r="T2401">
            <v>1</v>
          </cell>
          <cell r="U2401" t="str">
            <v>Launched</v>
          </cell>
          <cell r="V2401" t="str">
            <v>PRODUCT_STATUS</v>
          </cell>
          <cell r="W2401" t="str">
            <v/>
          </cell>
          <cell r="X2401" t="str">
            <v/>
          </cell>
          <cell r="Y2401" t="str">
            <v/>
          </cell>
          <cell r="Z2401">
            <v>620956</v>
          </cell>
          <cell r="AA2401">
            <v>0</v>
          </cell>
          <cell r="AB2401" t="str">
            <v>No Benchmark</v>
          </cell>
          <cell r="AC2401" t="str">
            <v>EUR</v>
          </cell>
          <cell r="AD2401">
            <v>197316</v>
          </cell>
          <cell r="AE2401" t="str">
            <v>BM BNP PARIBAS FLEXI I ABSOLUTE RETURN CONVERTIBLE [43272]</v>
          </cell>
          <cell r="AF2401" t="str">
            <v>USD</v>
          </cell>
          <cell r="AG2401">
            <v>262714</v>
          </cell>
          <cell r="AH2401" t="str">
            <v>BM BNP PARIBAS FLEXI I ABSOLUTE RETURN CONVERTIBLE[EUR Hedged Share Class]-43272</v>
          </cell>
          <cell r="AI2401" t="str">
            <v>EUR</v>
          </cell>
          <cell r="AJ2401" t="str">
            <v>PRHE</v>
          </cell>
          <cell r="AK2401" t="str">
            <v>Privilege RH EUR</v>
          </cell>
          <cell r="AL2401" t="str">
            <v>SHARE_CATEGORY</v>
          </cell>
          <cell r="AM2401" t="str">
            <v>C</v>
          </cell>
          <cell r="AN2401" t="str">
            <v>Capitalisation</v>
          </cell>
          <cell r="AO2401" t="str">
            <v>SHARE_TYPE</v>
          </cell>
          <cell r="AP2401" t="str">
            <v/>
          </cell>
          <cell r="AQ2401" t="str">
            <v/>
          </cell>
          <cell r="AR2401" t="str">
            <v/>
          </cell>
          <cell r="AS2401" t="str">
            <v/>
          </cell>
          <cell r="AT2401" t="str">
            <v>Y</v>
          </cell>
          <cell r="AU2401">
            <v>20190806</v>
          </cell>
          <cell r="AV2401">
            <v>20190830</v>
          </cell>
          <cell r="AW2401">
            <v>20200214</v>
          </cell>
          <cell r="BB2401" t="str">
            <v>Y</v>
          </cell>
          <cell r="BC2401" t="str">
            <v>Yes</v>
          </cell>
          <cell r="BD2401" t="str">
            <v>DICI_KIID</v>
          </cell>
          <cell r="BE2401" t="str">
            <v/>
          </cell>
          <cell r="BF2401" t="str">
            <v/>
          </cell>
          <cell r="BG2401" t="str">
            <v/>
          </cell>
          <cell r="BH2401" t="str">
            <v/>
          </cell>
          <cell r="BI2401" t="str">
            <v>Y</v>
          </cell>
          <cell r="BJ2401" t="str">
            <v>0.001</v>
          </cell>
          <cell r="BK2401" t="str">
            <v>Y</v>
          </cell>
          <cell r="BL2401" t="str">
            <v>0.01</v>
          </cell>
          <cell r="BM2401">
            <v>61</v>
          </cell>
          <cell r="BN2401" t="str">
            <v>The risk category is justified by the investment in convertible bonds that are hybrid products with both equity and debt components.</v>
          </cell>
          <cell r="BO2401" t="str">
            <v>RISK_NARRATIVE</v>
          </cell>
          <cell r="BP2401">
            <v>2</v>
          </cell>
          <cell r="BQ2401" t="str">
            <v/>
          </cell>
          <cell r="BS2401" t="str">
            <v/>
          </cell>
          <cell r="BT2401" t="str">
            <v/>
          </cell>
          <cell r="BU2401" t="str">
            <v>Y</v>
          </cell>
          <cell r="BV2401" t="str">
            <v/>
          </cell>
          <cell r="BW2401" t="str">
            <v/>
          </cell>
          <cell r="BX2401" t="str">
            <v>BNP IP-LU</v>
          </cell>
          <cell r="BY2401" t="str">
            <v>BNP IP-LU</v>
          </cell>
          <cell r="BZ2401" t="str">
            <v>LIBRARY_FUNDSQUARE</v>
          </cell>
          <cell r="CA2401">
            <v>0.91</v>
          </cell>
          <cell r="CB2401">
            <v>2</v>
          </cell>
          <cell r="CC2401">
            <v>20221028</v>
          </cell>
          <cell r="CD2401">
            <v>1.1499999999999999</v>
          </cell>
          <cell r="CE2401">
            <v>2</v>
          </cell>
          <cell r="CF2401">
            <v>1</v>
          </cell>
          <cell r="CH2401" t="str">
            <v/>
          </cell>
          <cell r="CI2401" t="str">
            <v/>
          </cell>
          <cell r="CJ2401" t="str">
            <v/>
          </cell>
          <cell r="CK2401" t="str">
            <v/>
          </cell>
          <cell r="CL2401" t="str">
            <v/>
          </cell>
          <cell r="CM2401" t="str">
            <v>No Benchmark</v>
          </cell>
          <cell r="CN2401" t="str">
            <v>Cash Index Libor 1M (RI) -- USD</v>
          </cell>
          <cell r="CO2401" t="str">
            <v>Cash Index EURIBOR 1 Month (Hedged in EUR) RI</v>
          </cell>
          <cell r="CP2401">
            <v>205165</v>
          </cell>
          <cell r="CQ2401" t="str">
            <v>BM BNP PARIBAS FLEXI I ABSOLUTE RETURN CONVERTIBLE [43272] - BMR BM</v>
          </cell>
          <cell r="CR2401" t="str">
            <v>USD</v>
          </cell>
          <cell r="CS2401" t="str">
            <v>Cash Index EURIBOR 1 Month (EUR) IO + 100 BPS 365</v>
          </cell>
          <cell r="CT2401">
            <v>2</v>
          </cell>
          <cell r="CU2401" t="str">
            <v>CAT 2 (Total Return)</v>
          </cell>
          <cell r="CV2401" t="str">
            <v>PRIIPS_CATEGORY</v>
          </cell>
          <cell r="CW2401">
            <v>1.1499999999999999</v>
          </cell>
          <cell r="CX2401">
            <v>0.9</v>
          </cell>
          <cell r="CZ2401" t="str">
            <v>Due to effects of unusual market conditions, other risks could be triggered, such as: Credit, Liquidity, Counterparty, Derivative and Operational &amp; Custody Risk</v>
          </cell>
          <cell r="DA2401">
            <v>205447</v>
          </cell>
          <cell r="DB2401" t="str">
            <v>BM ESG BNP PARIBAS FLEXI I ABSOLUTE RETURN CONVERTIBLE [43272]</v>
          </cell>
          <cell r="DC2401" t="str">
            <v>USD</v>
          </cell>
          <cell r="DD2401" t="str">
            <v/>
          </cell>
          <cell r="DE2401">
            <v>262684</v>
          </cell>
          <cell r="DF2401" t="str">
            <v>BM PRIIPS BNP PARIBAS FLEXI I ABSOLUTE RETURN CONVERTIBLE [43272]</v>
          </cell>
          <cell r="DG2401" t="str">
            <v>USD</v>
          </cell>
          <cell r="DH2401" t="str">
            <v/>
          </cell>
          <cell r="DI2401" t="str">
            <v>N</v>
          </cell>
          <cell r="DL2401" t="str">
            <v/>
          </cell>
          <cell r="DM2401" t="str">
            <v/>
          </cell>
          <cell r="DN2401" t="str">
            <v/>
          </cell>
          <cell r="DP2401" t="str">
            <v/>
          </cell>
          <cell r="DQ2401" t="str">
            <v/>
          </cell>
          <cell r="DR2401" t="str">
            <v/>
          </cell>
          <cell r="DS2401" t="str">
            <v/>
          </cell>
          <cell r="DT2401" t="str">
            <v/>
          </cell>
        </row>
        <row r="2402">
          <cell r="I2402" t="str">
            <v>LU2020654906</v>
          </cell>
          <cell r="J2402" t="str">
            <v>BNP PARIBAS FLEXI I ABSOLUTE RETURN CONVERTIBLE [I RH EUR, D]</v>
          </cell>
          <cell r="K2402">
            <v>991</v>
          </cell>
          <cell r="L2402" t="str">
            <v>Institutionnal clients and UCI</v>
          </cell>
          <cell r="M2402" t="str">
            <v>INVEST_LEGAL_TYPE</v>
          </cell>
          <cell r="N2402" t="str">
            <v/>
          </cell>
          <cell r="O2402">
            <v>5</v>
          </cell>
          <cell r="P2402" t="str">
            <v>Registered or dematerialized</v>
          </cell>
          <cell r="Q2402" t="str">
            <v>SHARE_FORM</v>
          </cell>
          <cell r="R2402" t="str">
            <v>EUR</v>
          </cell>
          <cell r="S2402" t="str">
            <v/>
          </cell>
          <cell r="T2402">
            <v>11</v>
          </cell>
          <cell r="U2402" t="str">
            <v>Not yet launched</v>
          </cell>
          <cell r="V2402" t="str">
            <v>PRODUCT_STATUS</v>
          </cell>
          <cell r="W2402" t="str">
            <v/>
          </cell>
          <cell r="X2402" t="str">
            <v/>
          </cell>
          <cell r="Y2402" t="str">
            <v/>
          </cell>
          <cell r="Z2402">
            <v>620956</v>
          </cell>
          <cell r="AA2402">
            <v>0</v>
          </cell>
          <cell r="AB2402" t="str">
            <v>No Benchmark</v>
          </cell>
          <cell r="AC2402" t="str">
            <v>EUR</v>
          </cell>
          <cell r="AD2402">
            <v>197316</v>
          </cell>
          <cell r="AE2402" t="str">
            <v>BM BNP PARIBAS FLEXI I ABSOLUTE RETURN CONVERTIBLE [43272]</v>
          </cell>
          <cell r="AF2402" t="str">
            <v>USD</v>
          </cell>
          <cell r="AG2402">
            <v>262714</v>
          </cell>
          <cell r="AH2402" t="str">
            <v>BM BNP PARIBAS FLEXI I ABSOLUTE RETURN CONVERTIBLE[EUR Hedged Share Class]-43272</v>
          </cell>
          <cell r="AI2402" t="str">
            <v>EUR</v>
          </cell>
          <cell r="AJ2402" t="str">
            <v>IREU</v>
          </cell>
          <cell r="AK2402" t="str">
            <v>I RH EUR</v>
          </cell>
          <cell r="AL2402" t="str">
            <v>SHARE_CATEGORY</v>
          </cell>
          <cell r="AM2402" t="str">
            <v>D</v>
          </cell>
          <cell r="AN2402" t="str">
            <v>Distribution</v>
          </cell>
          <cell r="AO2402" t="str">
            <v>SHARE_TYPE</v>
          </cell>
          <cell r="AP2402" t="str">
            <v/>
          </cell>
          <cell r="AQ2402" t="str">
            <v>Y</v>
          </cell>
          <cell r="AR2402" t="str">
            <v>Annually</v>
          </cell>
          <cell r="AS2402" t="str">
            <v>DIVIDEND_FREQUENCY</v>
          </cell>
          <cell r="AT2402" t="str">
            <v>Y</v>
          </cell>
          <cell r="AU2402">
            <v>20190806</v>
          </cell>
          <cell r="AV2402">
            <v>20190830</v>
          </cell>
          <cell r="BB2402" t="str">
            <v>Y</v>
          </cell>
          <cell r="BC2402" t="str">
            <v>Yes</v>
          </cell>
          <cell r="BD2402" t="str">
            <v>DICI_KIID</v>
          </cell>
          <cell r="BE2402" t="str">
            <v/>
          </cell>
          <cell r="BF2402" t="str">
            <v/>
          </cell>
          <cell r="BG2402" t="str">
            <v/>
          </cell>
          <cell r="BH2402" t="str">
            <v/>
          </cell>
          <cell r="BI2402" t="str">
            <v>Y</v>
          </cell>
          <cell r="BJ2402" t="str">
            <v>0.001</v>
          </cell>
          <cell r="BK2402" t="str">
            <v>Y</v>
          </cell>
          <cell r="BL2402" t="str">
            <v>0.01</v>
          </cell>
          <cell r="BM2402">
            <v>61</v>
          </cell>
          <cell r="BN2402" t="str">
            <v>The risk category is justified by the investment in convertible bonds that are hybrid products with both equity and debt components.</v>
          </cell>
          <cell r="BO2402" t="str">
            <v>RISK_NARRATIVE</v>
          </cell>
          <cell r="BP2402">
            <v>2</v>
          </cell>
          <cell r="BQ2402" t="str">
            <v/>
          </cell>
          <cell r="BS2402" t="str">
            <v/>
          </cell>
          <cell r="BT2402" t="str">
            <v/>
          </cell>
          <cell r="BU2402" t="str">
            <v/>
          </cell>
          <cell r="BV2402" t="str">
            <v/>
          </cell>
          <cell r="BW2402" t="str">
            <v/>
          </cell>
          <cell r="BX2402" t="str">
            <v>BNP IP-LU</v>
          </cell>
          <cell r="BY2402" t="str">
            <v>BNP IP-LU</v>
          </cell>
          <cell r="BZ2402" t="str">
            <v>LIBRARY_FUNDSQUARE</v>
          </cell>
          <cell r="CA2402">
            <v>0.91</v>
          </cell>
          <cell r="CB2402">
            <v>2</v>
          </cell>
          <cell r="CC2402">
            <v>20221028</v>
          </cell>
          <cell r="CD2402">
            <v>1.1499999999999999</v>
          </cell>
          <cell r="CE2402">
            <v>2</v>
          </cell>
          <cell r="CF2402">
            <v>1</v>
          </cell>
          <cell r="CH2402" t="str">
            <v/>
          </cell>
          <cell r="CI2402" t="str">
            <v/>
          </cell>
          <cell r="CJ2402" t="str">
            <v/>
          </cell>
          <cell r="CK2402" t="str">
            <v/>
          </cell>
          <cell r="CL2402" t="str">
            <v/>
          </cell>
          <cell r="CM2402" t="str">
            <v>No Benchmark</v>
          </cell>
          <cell r="CN2402" t="str">
            <v/>
          </cell>
          <cell r="CO2402" t="str">
            <v/>
          </cell>
          <cell r="CP2402">
            <v>205165</v>
          </cell>
          <cell r="CQ2402" t="str">
            <v>BM BNP PARIBAS FLEXI I ABSOLUTE RETURN CONVERTIBLE [43272] - BMR BM</v>
          </cell>
          <cell r="CR2402" t="str">
            <v>USD</v>
          </cell>
          <cell r="CS2402" t="str">
            <v/>
          </cell>
          <cell r="CT2402">
            <v>2</v>
          </cell>
          <cell r="CU2402" t="str">
            <v>CAT 2 (Total Return)</v>
          </cell>
          <cell r="CV2402" t="str">
            <v>PRIIPS_CATEGORY</v>
          </cell>
          <cell r="CW2402">
            <v>1.1499999999999999</v>
          </cell>
          <cell r="CX2402">
            <v>0.9</v>
          </cell>
          <cell r="CZ2402" t="str">
            <v>Due to effects of unusual market conditions, other risks could be triggered, such as: Credit, Liquidity, Counterparty, Derivative and Operational &amp; Custody Risk</v>
          </cell>
          <cell r="DA2402">
            <v>205447</v>
          </cell>
          <cell r="DB2402" t="str">
            <v>BM ESG BNP PARIBAS FLEXI I ABSOLUTE RETURN CONVERTIBLE [43272]</v>
          </cell>
          <cell r="DC2402" t="str">
            <v>USD</v>
          </cell>
          <cell r="DD2402" t="str">
            <v/>
          </cell>
          <cell r="DE2402">
            <v>262684</v>
          </cell>
          <cell r="DF2402" t="str">
            <v>BM PRIIPS BNP PARIBAS FLEXI I ABSOLUTE RETURN CONVERTIBLE [43272]</v>
          </cell>
          <cell r="DG2402" t="str">
            <v>USD</v>
          </cell>
          <cell r="DH2402" t="str">
            <v/>
          </cell>
          <cell r="DI2402" t="str">
            <v>N</v>
          </cell>
          <cell r="DL2402" t="str">
            <v/>
          </cell>
          <cell r="DM2402" t="str">
            <v/>
          </cell>
          <cell r="DN2402" t="str">
            <v/>
          </cell>
          <cell r="DP2402" t="str">
            <v/>
          </cell>
          <cell r="DQ2402" t="str">
            <v/>
          </cell>
          <cell r="DR2402" t="str">
            <v/>
          </cell>
          <cell r="DS2402" t="str">
            <v/>
          </cell>
          <cell r="DT2402" t="str">
            <v/>
          </cell>
        </row>
        <row r="2403">
          <cell r="I2403" t="str">
            <v>LU2020654732</v>
          </cell>
          <cell r="J2403" t="str">
            <v>BNP PARIBAS FLEXI I ABSOLUTE RETURN CONVERTIBLE [I, D]</v>
          </cell>
          <cell r="K2403">
            <v>991</v>
          </cell>
          <cell r="L2403" t="str">
            <v>Institutionnal clients and UCI</v>
          </cell>
          <cell r="M2403" t="str">
            <v>INVEST_LEGAL_TYPE</v>
          </cell>
          <cell r="N2403" t="str">
            <v/>
          </cell>
          <cell r="O2403">
            <v>5</v>
          </cell>
          <cell r="P2403" t="str">
            <v>Registered or dematerialized</v>
          </cell>
          <cell r="Q2403" t="str">
            <v>SHARE_FORM</v>
          </cell>
          <cell r="R2403" t="str">
            <v>USD</v>
          </cell>
          <cell r="S2403" t="str">
            <v/>
          </cell>
          <cell r="T2403">
            <v>1</v>
          </cell>
          <cell r="U2403" t="str">
            <v>Launched</v>
          </cell>
          <cell r="V2403" t="str">
            <v>PRODUCT_STATUS</v>
          </cell>
          <cell r="W2403" t="str">
            <v/>
          </cell>
          <cell r="X2403" t="str">
            <v/>
          </cell>
          <cell r="Y2403" t="str">
            <v/>
          </cell>
          <cell r="Z2403">
            <v>620956</v>
          </cell>
          <cell r="AA2403">
            <v>0</v>
          </cell>
          <cell r="AB2403" t="str">
            <v>No Benchmark</v>
          </cell>
          <cell r="AC2403" t="str">
            <v>EUR</v>
          </cell>
          <cell r="AD2403">
            <v>197316</v>
          </cell>
          <cell r="AE2403" t="str">
            <v>BM BNP PARIBAS FLEXI I ABSOLUTE RETURN CONVERTIBLE [43272]</v>
          </cell>
          <cell r="AF2403" t="str">
            <v>USD</v>
          </cell>
          <cell r="AG2403">
            <v>262714</v>
          </cell>
          <cell r="AH2403" t="str">
            <v>BM BNP PARIBAS FLEXI I ABSOLUTE RETURN CONVERTIBLE[EUR Hedged Share Class]-43272</v>
          </cell>
          <cell r="AI2403" t="str">
            <v>EUR</v>
          </cell>
          <cell r="AJ2403" t="str">
            <v>CASH</v>
          </cell>
          <cell r="AK2403" t="str">
            <v>I</v>
          </cell>
          <cell r="AL2403" t="str">
            <v>SHARE_CATEGORY</v>
          </cell>
          <cell r="AM2403" t="str">
            <v>D</v>
          </cell>
          <cell r="AN2403" t="str">
            <v>Distribution</v>
          </cell>
          <cell r="AO2403" t="str">
            <v>SHARE_TYPE</v>
          </cell>
          <cell r="AP2403" t="str">
            <v/>
          </cell>
          <cell r="AQ2403" t="str">
            <v>Y</v>
          </cell>
          <cell r="AR2403" t="str">
            <v>Annually</v>
          </cell>
          <cell r="AS2403" t="str">
            <v>DIVIDEND_FREQUENCY</v>
          </cell>
          <cell r="AT2403" t="str">
            <v>N</v>
          </cell>
          <cell r="AU2403">
            <v>20190806</v>
          </cell>
          <cell r="AV2403">
            <v>20190830</v>
          </cell>
          <cell r="AW2403">
            <v>20200227</v>
          </cell>
          <cell r="AX2403">
            <v>20200227</v>
          </cell>
          <cell r="BB2403" t="str">
            <v>Y</v>
          </cell>
          <cell r="BC2403" t="str">
            <v>Yes</v>
          </cell>
          <cell r="BD2403" t="str">
            <v>DICI_KIID</v>
          </cell>
          <cell r="BE2403" t="str">
            <v/>
          </cell>
          <cell r="BF2403" t="str">
            <v/>
          </cell>
          <cell r="BG2403" t="str">
            <v/>
          </cell>
          <cell r="BH2403" t="str">
            <v/>
          </cell>
          <cell r="BI2403" t="str">
            <v>Y</v>
          </cell>
          <cell r="BJ2403" t="str">
            <v>0.001</v>
          </cell>
          <cell r="BK2403" t="str">
            <v>Y</v>
          </cell>
          <cell r="BL2403" t="str">
            <v>0.01</v>
          </cell>
          <cell r="BM2403">
            <v>61</v>
          </cell>
          <cell r="BN2403" t="str">
            <v>The risk category is justified by the investment in convertible bonds that are hybrid products with both equity and debt components.</v>
          </cell>
          <cell r="BO2403" t="str">
            <v>RISK_NARRATIVE</v>
          </cell>
          <cell r="BP2403">
            <v>2</v>
          </cell>
          <cell r="BQ2403" t="str">
            <v/>
          </cell>
          <cell r="BS2403" t="str">
            <v/>
          </cell>
          <cell r="BT2403" t="str">
            <v/>
          </cell>
          <cell r="BU2403" t="str">
            <v>Y</v>
          </cell>
          <cell r="BV2403" t="str">
            <v/>
          </cell>
          <cell r="BW2403" t="str">
            <v/>
          </cell>
          <cell r="BX2403" t="str">
            <v>BNP IP-LU</v>
          </cell>
          <cell r="BY2403" t="str">
            <v>BNP IP-LU</v>
          </cell>
          <cell r="BZ2403" t="str">
            <v>LIBRARY_FUNDSQUARE</v>
          </cell>
          <cell r="CA2403">
            <v>0.91</v>
          </cell>
          <cell r="CB2403">
            <v>2</v>
          </cell>
          <cell r="CC2403">
            <v>20221028</v>
          </cell>
          <cell r="CD2403">
            <v>1.1499999999999999</v>
          </cell>
          <cell r="CE2403">
            <v>2</v>
          </cell>
          <cell r="CF2403">
            <v>1</v>
          </cell>
          <cell r="CH2403" t="str">
            <v/>
          </cell>
          <cell r="CI2403" t="str">
            <v/>
          </cell>
          <cell r="CJ2403" t="str">
            <v/>
          </cell>
          <cell r="CK2403" t="str">
            <v/>
          </cell>
          <cell r="CL2403" t="str">
            <v/>
          </cell>
          <cell r="CM2403" t="str">
            <v>No Benchmark</v>
          </cell>
          <cell r="CN2403" t="str">
            <v>Cash Index United States SOFR Secured Overnight Financing Rate (USD) IO 365</v>
          </cell>
          <cell r="CO2403" t="str">
            <v>Cash Index EURIBOR 1 Month (EUR) RI</v>
          </cell>
          <cell r="CP2403">
            <v>205165</v>
          </cell>
          <cell r="CQ2403" t="str">
            <v>BM BNP PARIBAS FLEXI I ABSOLUTE RETURN CONVERTIBLE [43272] - BMR BM</v>
          </cell>
          <cell r="CR2403" t="str">
            <v>USD</v>
          </cell>
          <cell r="CS2403" t="str">
            <v>50% Cash Index EURIBOR 1 Month (EUR) RI + 50% Cash Index CZECH 3 month Ceska Spor PRIBOR (CZK) RI</v>
          </cell>
          <cell r="CT2403">
            <v>2</v>
          </cell>
          <cell r="CU2403" t="str">
            <v>CAT 2 (Total Return)</v>
          </cell>
          <cell r="CV2403" t="str">
            <v>PRIIPS_CATEGORY</v>
          </cell>
          <cell r="CW2403">
            <v>1.1499999999999999</v>
          </cell>
          <cell r="CX2403">
            <v>0.9</v>
          </cell>
          <cell r="CZ2403" t="str">
            <v>Due to effects of unusual market conditions, other risks could be triggered, such as: Credit, Liquidity, Counterparty, Derivative and Operational &amp; Custody Risk</v>
          </cell>
          <cell r="DA2403">
            <v>205447</v>
          </cell>
          <cell r="DB2403" t="str">
            <v>BM ESG BNP PARIBAS FLEXI I ABSOLUTE RETURN CONVERTIBLE [43272]</v>
          </cell>
          <cell r="DC2403" t="str">
            <v>USD</v>
          </cell>
          <cell r="DD2403" t="str">
            <v>2.5% MSCI AC World (USD) NR + 2.5% ICE BofA Euro High Yield (EUR) RI + 95% FTSE Global Convertible (USD) RI</v>
          </cell>
          <cell r="DE2403">
            <v>262684</v>
          </cell>
          <cell r="DF2403" t="str">
            <v>BM PRIIPS BNP PARIBAS FLEXI I ABSOLUTE RETURN CONVERTIBLE [43272]</v>
          </cell>
          <cell r="DG2403" t="str">
            <v>USD</v>
          </cell>
          <cell r="DH2403" t="str">
            <v>BNP PARIBAS FLEXI I FLEXIBLE CONVERTIBLE BOND [I, C]</v>
          </cell>
          <cell r="DI2403" t="str">
            <v>N</v>
          </cell>
          <cell r="DL2403" t="str">
            <v/>
          </cell>
          <cell r="DM2403" t="str">
            <v/>
          </cell>
          <cell r="DN2403" t="str">
            <v/>
          </cell>
          <cell r="DP2403" t="str">
            <v/>
          </cell>
          <cell r="DQ2403" t="str">
            <v/>
          </cell>
          <cell r="DR2403" t="str">
            <v/>
          </cell>
          <cell r="DS2403" t="str">
            <v/>
          </cell>
          <cell r="DT2403" t="str">
            <v/>
          </cell>
        </row>
        <row r="2404">
          <cell r="I2404" t="str">
            <v>LU2020654229</v>
          </cell>
          <cell r="J2404" t="str">
            <v>BNP PARIBAS FLEXI I ABSOLUTE RETURN CONVERTIBLE [Privilege, C]</v>
          </cell>
          <cell r="K2404">
            <v>638</v>
          </cell>
          <cell r="L2404" t="str">
            <v>Distributors,  Managers, All</v>
          </cell>
          <cell r="M2404" t="str">
            <v>INVEST_LEGAL_TYPE</v>
          </cell>
          <cell r="N2404" t="str">
            <v/>
          </cell>
          <cell r="O2404">
            <v>5</v>
          </cell>
          <cell r="P2404" t="str">
            <v>Registered or dematerialized</v>
          </cell>
          <cell r="Q2404" t="str">
            <v>SHARE_FORM</v>
          </cell>
          <cell r="R2404" t="str">
            <v>USD</v>
          </cell>
          <cell r="S2404" t="str">
            <v/>
          </cell>
          <cell r="T2404">
            <v>1</v>
          </cell>
          <cell r="U2404" t="str">
            <v>Launched</v>
          </cell>
          <cell r="V2404" t="str">
            <v>PRODUCT_STATUS</v>
          </cell>
          <cell r="W2404" t="str">
            <v/>
          </cell>
          <cell r="X2404" t="str">
            <v/>
          </cell>
          <cell r="Y2404" t="str">
            <v/>
          </cell>
          <cell r="Z2404">
            <v>620956</v>
          </cell>
          <cell r="AA2404">
            <v>0</v>
          </cell>
          <cell r="AB2404" t="str">
            <v>No Benchmark</v>
          </cell>
          <cell r="AC2404" t="str">
            <v>EUR</v>
          </cell>
          <cell r="AD2404">
            <v>197316</v>
          </cell>
          <cell r="AE2404" t="str">
            <v>BM BNP PARIBAS FLEXI I ABSOLUTE RETURN CONVERTIBLE [43272]</v>
          </cell>
          <cell r="AF2404" t="str">
            <v>USD</v>
          </cell>
          <cell r="AG2404">
            <v>262714</v>
          </cell>
          <cell r="AH2404" t="str">
            <v>BM BNP PARIBAS FLEXI I ABSOLUTE RETURN CONVERTIBLE[EUR Hedged Share Class]-43272</v>
          </cell>
          <cell r="AI2404" t="str">
            <v>EUR</v>
          </cell>
          <cell r="AJ2404" t="str">
            <v>PRIV</v>
          </cell>
          <cell r="AK2404" t="str">
            <v>Privilege</v>
          </cell>
          <cell r="AL2404" t="str">
            <v>SHARE_CATEGORY</v>
          </cell>
          <cell r="AM2404" t="str">
            <v>C</v>
          </cell>
          <cell r="AN2404" t="str">
            <v>Capitalisation</v>
          </cell>
          <cell r="AO2404" t="str">
            <v>SHARE_TYPE</v>
          </cell>
          <cell r="AP2404" t="str">
            <v/>
          </cell>
          <cell r="AQ2404" t="str">
            <v/>
          </cell>
          <cell r="AR2404" t="str">
            <v/>
          </cell>
          <cell r="AS2404" t="str">
            <v/>
          </cell>
          <cell r="AT2404" t="str">
            <v>N</v>
          </cell>
          <cell r="AU2404">
            <v>20190806</v>
          </cell>
          <cell r="AV2404">
            <v>20190830</v>
          </cell>
          <cell r="AW2404">
            <v>20200214</v>
          </cell>
          <cell r="BB2404" t="str">
            <v>Y</v>
          </cell>
          <cell r="BC2404" t="str">
            <v>Yes</v>
          </cell>
          <cell r="BD2404" t="str">
            <v>DICI_KIID</v>
          </cell>
          <cell r="BE2404" t="str">
            <v/>
          </cell>
          <cell r="BF2404" t="str">
            <v/>
          </cell>
          <cell r="BG2404" t="str">
            <v/>
          </cell>
          <cell r="BH2404" t="str">
            <v/>
          </cell>
          <cell r="BI2404" t="str">
            <v>Y</v>
          </cell>
          <cell r="BJ2404" t="str">
            <v>0.001</v>
          </cell>
          <cell r="BK2404" t="str">
            <v>Y</v>
          </cell>
          <cell r="BL2404" t="str">
            <v>0.01</v>
          </cell>
          <cell r="BM2404">
            <v>61</v>
          </cell>
          <cell r="BN2404" t="str">
            <v>The risk category is justified by the investment in convertible bonds that are hybrid products with both equity and debt components.</v>
          </cell>
          <cell r="BO2404" t="str">
            <v>RISK_NARRATIVE</v>
          </cell>
          <cell r="BP2404">
            <v>2</v>
          </cell>
          <cell r="BQ2404" t="str">
            <v/>
          </cell>
          <cell r="BS2404" t="str">
            <v/>
          </cell>
          <cell r="BT2404" t="str">
            <v/>
          </cell>
          <cell r="BU2404" t="str">
            <v>Y</v>
          </cell>
          <cell r="BV2404" t="str">
            <v/>
          </cell>
          <cell r="BW2404" t="str">
            <v/>
          </cell>
          <cell r="BX2404" t="str">
            <v>BNP IP-LU</v>
          </cell>
          <cell r="BY2404" t="str">
            <v>BNP IP-LU</v>
          </cell>
          <cell r="BZ2404" t="str">
            <v>LIBRARY_FUNDSQUARE</v>
          </cell>
          <cell r="CA2404">
            <v>0.91</v>
          </cell>
          <cell r="CB2404">
            <v>2</v>
          </cell>
          <cell r="CC2404">
            <v>20221028</v>
          </cell>
          <cell r="CD2404">
            <v>1.1499999999999999</v>
          </cell>
          <cell r="CE2404">
            <v>2</v>
          </cell>
          <cell r="CF2404">
            <v>1</v>
          </cell>
          <cell r="CH2404" t="str">
            <v/>
          </cell>
          <cell r="CI2404" t="str">
            <v/>
          </cell>
          <cell r="CJ2404" t="str">
            <v/>
          </cell>
          <cell r="CK2404" t="str">
            <v/>
          </cell>
          <cell r="CL2404" t="str">
            <v/>
          </cell>
          <cell r="CM2404" t="str">
            <v>No Benchmark</v>
          </cell>
          <cell r="CN2404" t="str">
            <v>Cash Index United States SOFR Secured Overnight Financing Rate (USD) IO 365</v>
          </cell>
          <cell r="CO2404" t="str">
            <v>Cash Index EURIBOR 1 Month (EUR) RI</v>
          </cell>
          <cell r="CP2404">
            <v>205165</v>
          </cell>
          <cell r="CQ2404" t="str">
            <v>BM BNP PARIBAS FLEXI I ABSOLUTE RETURN CONVERTIBLE [43272] - BMR BM</v>
          </cell>
          <cell r="CR2404" t="str">
            <v>USD</v>
          </cell>
          <cell r="CS2404" t="str">
            <v>50% Cash Index EURIBOR 1 Month (EUR) RI + 50% Cash Index CZECH 3 month Ceska Spor PRIBOR (CZK) RI</v>
          </cell>
          <cell r="CT2404">
            <v>2</v>
          </cell>
          <cell r="CU2404" t="str">
            <v>CAT 2 (Total Return)</v>
          </cell>
          <cell r="CV2404" t="str">
            <v>PRIIPS_CATEGORY</v>
          </cell>
          <cell r="CW2404">
            <v>1.1499999999999999</v>
          </cell>
          <cell r="CX2404">
            <v>0.9</v>
          </cell>
          <cell r="CZ2404" t="str">
            <v>Due to effects of unusual market conditions, other risks could be triggered, such as: Credit, Liquidity, Counterparty, Derivative and Operational &amp; Custody Risk</v>
          </cell>
          <cell r="DA2404">
            <v>205447</v>
          </cell>
          <cell r="DB2404" t="str">
            <v>BM ESG BNP PARIBAS FLEXI I ABSOLUTE RETURN CONVERTIBLE [43272]</v>
          </cell>
          <cell r="DC2404" t="str">
            <v>USD</v>
          </cell>
          <cell r="DD2404" t="str">
            <v>2.5% MSCI AC World (USD) NR + 2.5% ICE BofA Euro High Yield (EUR) RI + 95% FTSE Global Convertible (USD) RI</v>
          </cell>
          <cell r="DE2404">
            <v>262684</v>
          </cell>
          <cell r="DF2404" t="str">
            <v>BM PRIIPS BNP PARIBAS FLEXI I ABSOLUTE RETURN CONVERTIBLE [43272]</v>
          </cell>
          <cell r="DG2404" t="str">
            <v>USD</v>
          </cell>
          <cell r="DH2404" t="str">
            <v>BNP PARIBAS FLEXI I FLEXIBLE CONVERTIBLE BOND [I, C]</v>
          </cell>
          <cell r="DI2404" t="str">
            <v>N</v>
          </cell>
          <cell r="DL2404" t="str">
            <v/>
          </cell>
          <cell r="DM2404" t="str">
            <v/>
          </cell>
          <cell r="DN2404" t="str">
            <v/>
          </cell>
          <cell r="DP2404" t="str">
            <v/>
          </cell>
          <cell r="DQ2404" t="str">
            <v/>
          </cell>
          <cell r="DR2404" t="str">
            <v/>
          </cell>
          <cell r="DS2404" t="str">
            <v/>
          </cell>
          <cell r="DT2404" t="str">
            <v/>
          </cell>
        </row>
        <row r="2405">
          <cell r="I2405" t="str">
            <v>LU2020654658</v>
          </cell>
          <cell r="J2405" t="str">
            <v>BNP PARIBAS FLEXI I ABSOLUTE RETURN CONVERTIBLE [I, C]</v>
          </cell>
          <cell r="K2405">
            <v>991</v>
          </cell>
          <cell r="L2405" t="str">
            <v>Institutionnal clients and UCI</v>
          </cell>
          <cell r="M2405" t="str">
            <v>INVEST_LEGAL_TYPE</v>
          </cell>
          <cell r="N2405" t="str">
            <v/>
          </cell>
          <cell r="O2405">
            <v>5</v>
          </cell>
          <cell r="P2405" t="str">
            <v>Registered or dematerialized</v>
          </cell>
          <cell r="Q2405" t="str">
            <v>SHARE_FORM</v>
          </cell>
          <cell r="R2405" t="str">
            <v>USD</v>
          </cell>
          <cell r="S2405" t="str">
            <v/>
          </cell>
          <cell r="T2405">
            <v>1</v>
          </cell>
          <cell r="U2405" t="str">
            <v>Launched</v>
          </cell>
          <cell r="V2405" t="str">
            <v>PRODUCT_STATUS</v>
          </cell>
          <cell r="W2405" t="str">
            <v/>
          </cell>
          <cell r="X2405" t="str">
            <v/>
          </cell>
          <cell r="Y2405" t="str">
            <v/>
          </cell>
          <cell r="Z2405">
            <v>620956</v>
          </cell>
          <cell r="AA2405">
            <v>0</v>
          </cell>
          <cell r="AB2405" t="str">
            <v>No Benchmark</v>
          </cell>
          <cell r="AC2405" t="str">
            <v>EUR</v>
          </cell>
          <cell r="AD2405">
            <v>197316</v>
          </cell>
          <cell r="AE2405" t="str">
            <v>BM BNP PARIBAS FLEXI I ABSOLUTE RETURN CONVERTIBLE [43272]</v>
          </cell>
          <cell r="AF2405" t="str">
            <v>USD</v>
          </cell>
          <cell r="AG2405">
            <v>262714</v>
          </cell>
          <cell r="AH2405" t="str">
            <v>BM BNP PARIBAS FLEXI I ABSOLUTE RETURN CONVERTIBLE[EUR Hedged Share Class]-43272</v>
          </cell>
          <cell r="AI2405" t="str">
            <v>EUR</v>
          </cell>
          <cell r="AJ2405" t="str">
            <v>CASH</v>
          </cell>
          <cell r="AK2405" t="str">
            <v>I</v>
          </cell>
          <cell r="AL2405" t="str">
            <v>SHARE_CATEGORY</v>
          </cell>
          <cell r="AM2405" t="str">
            <v>C</v>
          </cell>
          <cell r="AN2405" t="str">
            <v>Capitalisation</v>
          </cell>
          <cell r="AO2405" t="str">
            <v>SHARE_TYPE</v>
          </cell>
          <cell r="AP2405" t="str">
            <v/>
          </cell>
          <cell r="AQ2405" t="str">
            <v/>
          </cell>
          <cell r="AR2405" t="str">
            <v/>
          </cell>
          <cell r="AS2405" t="str">
            <v/>
          </cell>
          <cell r="AT2405" t="str">
            <v>N</v>
          </cell>
          <cell r="AU2405">
            <v>20190806</v>
          </cell>
          <cell r="AV2405">
            <v>20190830</v>
          </cell>
          <cell r="AW2405">
            <v>20200214</v>
          </cell>
          <cell r="BB2405" t="str">
            <v>Y</v>
          </cell>
          <cell r="BC2405" t="str">
            <v>Yes</v>
          </cell>
          <cell r="BD2405" t="str">
            <v>DICI_KIID</v>
          </cell>
          <cell r="BE2405" t="str">
            <v/>
          </cell>
          <cell r="BF2405" t="str">
            <v/>
          </cell>
          <cell r="BG2405" t="str">
            <v/>
          </cell>
          <cell r="BH2405" t="str">
            <v/>
          </cell>
          <cell r="BI2405" t="str">
            <v>Y</v>
          </cell>
          <cell r="BJ2405" t="str">
            <v>0.001</v>
          </cell>
          <cell r="BK2405" t="str">
            <v>Y</v>
          </cell>
          <cell r="BL2405" t="str">
            <v>0.01</v>
          </cell>
          <cell r="BM2405">
            <v>61</v>
          </cell>
          <cell r="BN2405" t="str">
            <v>The risk category is justified by the investment in convertible bonds that are hybrid products with both equity and debt components.</v>
          </cell>
          <cell r="BO2405" t="str">
            <v>RISK_NARRATIVE</v>
          </cell>
          <cell r="BP2405">
            <v>2</v>
          </cell>
          <cell r="BQ2405" t="str">
            <v/>
          </cell>
          <cell r="BS2405" t="str">
            <v/>
          </cell>
          <cell r="BT2405" t="str">
            <v/>
          </cell>
          <cell r="BU2405" t="str">
            <v>Y</v>
          </cell>
          <cell r="BV2405" t="str">
            <v/>
          </cell>
          <cell r="BW2405" t="str">
            <v/>
          </cell>
          <cell r="BX2405" t="str">
            <v>BNP IP-LU</v>
          </cell>
          <cell r="BY2405" t="str">
            <v>BNP IP-LU</v>
          </cell>
          <cell r="BZ2405" t="str">
            <v>LIBRARY_FUNDSQUARE</v>
          </cell>
          <cell r="CA2405">
            <v>0.91</v>
          </cell>
          <cell r="CB2405">
            <v>2</v>
          </cell>
          <cell r="CC2405">
            <v>20221028</v>
          </cell>
          <cell r="CD2405">
            <v>1.1499999999999999</v>
          </cell>
          <cell r="CE2405">
            <v>2</v>
          </cell>
          <cell r="CF2405">
            <v>1</v>
          </cell>
          <cell r="CH2405" t="str">
            <v/>
          </cell>
          <cell r="CI2405" t="str">
            <v/>
          </cell>
          <cell r="CJ2405" t="str">
            <v/>
          </cell>
          <cell r="CK2405" t="str">
            <v/>
          </cell>
          <cell r="CL2405" t="str">
            <v/>
          </cell>
          <cell r="CM2405" t="str">
            <v>No Benchmark</v>
          </cell>
          <cell r="CN2405" t="str">
            <v>Cash Index United States SOFR Secured Overnight Financing Rate (USD) IO 365</v>
          </cell>
          <cell r="CO2405" t="str">
            <v>Cash Index EURIBOR 1 Month (EUR) RI</v>
          </cell>
          <cell r="CP2405">
            <v>205165</v>
          </cell>
          <cell r="CQ2405" t="str">
            <v>BM BNP PARIBAS FLEXI I ABSOLUTE RETURN CONVERTIBLE [43272] - BMR BM</v>
          </cell>
          <cell r="CR2405" t="str">
            <v>USD</v>
          </cell>
          <cell r="CS2405" t="str">
            <v>50% Cash Index EURIBOR 1 Month (EUR) RI + 50% Cash Index CZECH 3 month Ceska Spor PRIBOR (CZK) RI</v>
          </cell>
          <cell r="CT2405">
            <v>2</v>
          </cell>
          <cell r="CU2405" t="str">
            <v>CAT 2 (Total Return)</v>
          </cell>
          <cell r="CV2405" t="str">
            <v>PRIIPS_CATEGORY</v>
          </cell>
          <cell r="CW2405">
            <v>1.1499999999999999</v>
          </cell>
          <cell r="CX2405">
            <v>0.9</v>
          </cell>
          <cell r="CZ2405" t="str">
            <v>Due to effects of unusual market conditions, other risks could be triggered, such as: Credit, Liquidity, Counterparty, Derivative and Operational &amp; Custody Risk</v>
          </cell>
          <cell r="DA2405">
            <v>205447</v>
          </cell>
          <cell r="DB2405" t="str">
            <v>BM ESG BNP PARIBAS FLEXI I ABSOLUTE RETURN CONVERTIBLE [43272]</v>
          </cell>
          <cell r="DC2405" t="str">
            <v>USD</v>
          </cell>
          <cell r="DD2405" t="str">
            <v>2.5% MSCI AC World (USD) NR + 2.5% ICE BofA Euro High Yield (EUR) RI + 95% FTSE Global Convertible (USD) RI</v>
          </cell>
          <cell r="DE2405">
            <v>262684</v>
          </cell>
          <cell r="DF2405" t="str">
            <v>BM PRIIPS BNP PARIBAS FLEXI I ABSOLUTE RETURN CONVERTIBLE [43272]</v>
          </cell>
          <cell r="DG2405" t="str">
            <v>USD</v>
          </cell>
          <cell r="DH2405" t="str">
            <v>BNP PARIBAS FLEXI I FLEXIBLE CONVERTIBLE BOND [I, C]</v>
          </cell>
          <cell r="DI2405" t="str">
            <v>Y</v>
          </cell>
          <cell r="DJ2405">
            <v>20200214</v>
          </cell>
          <cell r="DL2405" t="str">
            <v/>
          </cell>
          <cell r="DM2405" t="str">
            <v/>
          </cell>
          <cell r="DN2405" t="str">
            <v/>
          </cell>
          <cell r="DP2405" t="str">
            <v/>
          </cell>
          <cell r="DQ2405" t="str">
            <v/>
          </cell>
          <cell r="DR2405" t="str">
            <v/>
          </cell>
          <cell r="DS2405" t="str">
            <v/>
          </cell>
          <cell r="DT2405" t="str">
            <v/>
          </cell>
        </row>
        <row r="2406">
          <cell r="I2406" t="str">
            <v>LU2507536162</v>
          </cell>
          <cell r="J2406" t="str">
            <v>BNP PARIBAS FLEXI I ABSOLUTE RETURN CONVERTIBLE [I - EUR, C]</v>
          </cell>
          <cell r="K2406">
            <v>991</v>
          </cell>
          <cell r="L2406" t="str">
            <v>Institutionnal clients and UCI</v>
          </cell>
          <cell r="M2406" t="str">
            <v>INVEST_LEGAL_TYPE</v>
          </cell>
          <cell r="N2406" t="str">
            <v/>
          </cell>
          <cell r="O2406">
            <v>5</v>
          </cell>
          <cell r="P2406" t="str">
            <v>Registered or dematerialized</v>
          </cell>
          <cell r="Q2406" t="str">
            <v>SHARE_FORM</v>
          </cell>
          <cell r="R2406" t="str">
            <v>EUR</v>
          </cell>
          <cell r="S2406" t="str">
            <v/>
          </cell>
          <cell r="T2406">
            <v>1</v>
          </cell>
          <cell r="U2406" t="str">
            <v>Launched</v>
          </cell>
          <cell r="V2406" t="str">
            <v>PRODUCT_STATUS</v>
          </cell>
          <cell r="W2406" t="str">
            <v/>
          </cell>
          <cell r="X2406" t="str">
            <v/>
          </cell>
          <cell r="Y2406" t="str">
            <v/>
          </cell>
          <cell r="Z2406">
            <v>620956</v>
          </cell>
          <cell r="AA2406">
            <v>0</v>
          </cell>
          <cell r="AB2406" t="str">
            <v>No Benchmark</v>
          </cell>
          <cell r="AC2406" t="str">
            <v>EUR</v>
          </cell>
          <cell r="AD2406">
            <v>197316</v>
          </cell>
          <cell r="AE2406" t="str">
            <v>BM BNP PARIBAS FLEXI I ABSOLUTE RETURN CONVERTIBLE [43272]</v>
          </cell>
          <cell r="AF2406" t="str">
            <v>USD</v>
          </cell>
          <cell r="AG2406">
            <v>262714</v>
          </cell>
          <cell r="AH2406" t="str">
            <v>BM BNP PARIBAS FLEXI I ABSOLUTE RETURN CONVERTIBLE[EUR Hedged Share Class]-43272</v>
          </cell>
          <cell r="AI2406" t="str">
            <v>EUR</v>
          </cell>
          <cell r="AJ2406" t="str">
            <v>I-EU</v>
          </cell>
          <cell r="AK2406" t="str">
            <v>I - EUR</v>
          </cell>
          <cell r="AL2406" t="str">
            <v>SHARE_CATEGORY</v>
          </cell>
          <cell r="AM2406" t="str">
            <v>C</v>
          </cell>
          <cell r="AN2406" t="str">
            <v>Capitalisation</v>
          </cell>
          <cell r="AO2406" t="str">
            <v>SHARE_TYPE</v>
          </cell>
          <cell r="AP2406" t="str">
            <v/>
          </cell>
          <cell r="AQ2406" t="str">
            <v/>
          </cell>
          <cell r="AR2406" t="str">
            <v/>
          </cell>
          <cell r="AS2406" t="str">
            <v/>
          </cell>
          <cell r="AT2406" t="str">
            <v>N</v>
          </cell>
          <cell r="AU2406">
            <v>20220706</v>
          </cell>
          <cell r="AV2406">
            <v>20220826</v>
          </cell>
          <cell r="AW2406">
            <v>20220826</v>
          </cell>
          <cell r="BB2406" t="str">
            <v>Y</v>
          </cell>
          <cell r="BC2406" t="str">
            <v>Yes</v>
          </cell>
          <cell r="BD2406" t="str">
            <v>DICI_KIID</v>
          </cell>
          <cell r="BE2406" t="str">
            <v/>
          </cell>
          <cell r="BF2406" t="str">
            <v/>
          </cell>
          <cell r="BG2406" t="str">
            <v/>
          </cell>
          <cell r="BH2406" t="str">
            <v/>
          </cell>
          <cell r="BI2406" t="str">
            <v>Y</v>
          </cell>
          <cell r="BJ2406" t="str">
            <v>3. Thousandth - 0.001</v>
          </cell>
          <cell r="BK2406" t="str">
            <v>Y</v>
          </cell>
          <cell r="BL2406" t="str">
            <v>2. Hundredth - 0.01</v>
          </cell>
          <cell r="BM2406">
            <v>61</v>
          </cell>
          <cell r="BN2406" t="str">
            <v>The risk category is justified by the investment in convertible bonds that are hybrid products with both equity and debt components.</v>
          </cell>
          <cell r="BO2406" t="str">
            <v>RISK_NARRATIVE</v>
          </cell>
          <cell r="BP2406">
            <v>2</v>
          </cell>
          <cell r="BQ2406" t="str">
            <v/>
          </cell>
          <cell r="BS2406" t="str">
            <v/>
          </cell>
          <cell r="BT2406" t="str">
            <v/>
          </cell>
          <cell r="BU2406" t="str">
            <v>Y</v>
          </cell>
          <cell r="BV2406" t="str">
            <v/>
          </cell>
          <cell r="BW2406" t="str">
            <v/>
          </cell>
          <cell r="BX2406" t="str">
            <v>BNP IP-LU</v>
          </cell>
          <cell r="BY2406" t="str">
            <v>BNP IP-LU</v>
          </cell>
          <cell r="BZ2406" t="str">
            <v>LIBRARY_FUNDSQUARE</v>
          </cell>
          <cell r="CA2406">
            <v>0.91</v>
          </cell>
          <cell r="CB2406">
            <v>3</v>
          </cell>
          <cell r="CC2406">
            <v>20221028</v>
          </cell>
          <cell r="CD2406">
            <v>6.86</v>
          </cell>
          <cell r="CE2406">
            <v>3</v>
          </cell>
          <cell r="CF2406">
            <v>1</v>
          </cell>
          <cell r="CH2406" t="str">
            <v/>
          </cell>
          <cell r="CI2406" t="str">
            <v/>
          </cell>
          <cell r="CJ2406" t="str">
            <v/>
          </cell>
          <cell r="CK2406" t="str">
            <v/>
          </cell>
          <cell r="CL2406" t="str">
            <v/>
          </cell>
          <cell r="CM2406" t="str">
            <v>No Benchmark</v>
          </cell>
          <cell r="CN2406" t="str">
            <v>Cash Index United States SOFR Secured Overnight Financing Rate (USD) IO 365</v>
          </cell>
          <cell r="CO2406" t="str">
            <v>Cash Index EURIBOR 1 Month (EUR) RI</v>
          </cell>
          <cell r="CP2406">
            <v>205165</v>
          </cell>
          <cell r="CQ2406" t="str">
            <v>BM BNP PARIBAS FLEXI I ABSOLUTE RETURN CONVERTIBLE [43272] - BMR BM</v>
          </cell>
          <cell r="CR2406" t="str">
            <v>USD</v>
          </cell>
          <cell r="CS2406" t="str">
            <v>50% Cash Index EURIBOR 1 Month (EUR) RI + 50% Cash Index CZECH 3 month Ceska Spor PRIBOR (CZK) RI</v>
          </cell>
          <cell r="CT2406">
            <v>2</v>
          </cell>
          <cell r="CU2406" t="str">
            <v>CAT 2 (Total Return)</v>
          </cell>
          <cell r="CV2406" t="str">
            <v>PRIIPS_CATEGORY</v>
          </cell>
          <cell r="CW2406">
            <v>6.86</v>
          </cell>
          <cell r="CX2406">
            <v>0.9</v>
          </cell>
          <cell r="CZ2406" t="str">
            <v>Due to effects of unusual market conditions, other risks could be triggered, such as: Credit, Liquidity, Counterparty, Derivative and Operational &amp; Custody Risk</v>
          </cell>
          <cell r="DA2406">
            <v>205447</v>
          </cell>
          <cell r="DB2406" t="str">
            <v>BM ESG BNP PARIBAS FLEXI I ABSOLUTE RETURN CONVERTIBLE [43272]</v>
          </cell>
          <cell r="DC2406" t="str">
            <v>USD</v>
          </cell>
          <cell r="DD2406" t="str">
            <v>2.5% MSCI AC World (USD) NR + 2.5% ICE BofA Euro High Yield (EUR) RI + 95% FTSE Global Convertible (USD) RI</v>
          </cell>
          <cell r="DE2406">
            <v>262684</v>
          </cell>
          <cell r="DF2406" t="str">
            <v>BM PRIIPS BNP PARIBAS FLEXI I ABSOLUTE RETURN CONVERTIBLE [43272]</v>
          </cell>
          <cell r="DG2406" t="str">
            <v>USD</v>
          </cell>
          <cell r="DH2406" t="str">
            <v>BNP PARIBAS FLEXI I FLEXIBLE CONVERTIBLE BOND [I, C]</v>
          </cell>
          <cell r="DI2406" t="str">
            <v>N</v>
          </cell>
          <cell r="DL2406" t="str">
            <v/>
          </cell>
          <cell r="DM2406" t="str">
            <v/>
          </cell>
          <cell r="DN2406" t="str">
            <v/>
          </cell>
          <cell r="DP2406" t="str">
            <v/>
          </cell>
          <cell r="DQ2406" t="str">
            <v/>
          </cell>
          <cell r="DR2406" t="str">
            <v/>
          </cell>
          <cell r="DS2406" t="str">
            <v/>
          </cell>
          <cell r="DT2406" t="str">
            <v/>
          </cell>
        </row>
        <row r="2407">
          <cell r="I2407" t="str">
            <v>LU2061830043</v>
          </cell>
          <cell r="J2407" t="str">
            <v>BNP PARIBAS FLEXI I ABSOLUTE RETURN CONVERTIBLE [X, D]</v>
          </cell>
          <cell r="L2407" t="str">
            <v/>
          </cell>
          <cell r="M2407" t="str">
            <v/>
          </cell>
          <cell r="N2407" t="str">
            <v/>
          </cell>
          <cell r="P2407" t="str">
            <v/>
          </cell>
          <cell r="Q2407" t="str">
            <v/>
          </cell>
          <cell r="R2407" t="str">
            <v>USD</v>
          </cell>
          <cell r="S2407" t="str">
            <v/>
          </cell>
          <cell r="T2407">
            <v>11</v>
          </cell>
          <cell r="U2407" t="str">
            <v>Not yet launched</v>
          </cell>
          <cell r="V2407" t="str">
            <v>PRODUCT_STATUS</v>
          </cell>
          <cell r="W2407" t="str">
            <v/>
          </cell>
          <cell r="X2407" t="str">
            <v/>
          </cell>
          <cell r="Y2407" t="str">
            <v/>
          </cell>
          <cell r="Z2407">
            <v>620956</v>
          </cell>
          <cell r="AA2407">
            <v>0</v>
          </cell>
          <cell r="AB2407" t="str">
            <v>No Benchmark</v>
          </cell>
          <cell r="AC2407" t="str">
            <v>EUR</v>
          </cell>
          <cell r="AD2407">
            <v>197316</v>
          </cell>
          <cell r="AE2407" t="str">
            <v>BM BNP PARIBAS FLEXI I ABSOLUTE RETURN CONVERTIBLE [43272]</v>
          </cell>
          <cell r="AF2407" t="str">
            <v>USD</v>
          </cell>
          <cell r="AG2407">
            <v>262714</v>
          </cell>
          <cell r="AH2407" t="str">
            <v>BM BNP PARIBAS FLEXI I ABSOLUTE RETURN CONVERTIBLE[EUR Hedged Share Class]-43272</v>
          </cell>
          <cell r="AI2407" t="str">
            <v>EUR</v>
          </cell>
          <cell r="AJ2407" t="str">
            <v>X</v>
          </cell>
          <cell r="AK2407" t="str">
            <v>X</v>
          </cell>
          <cell r="AL2407" t="str">
            <v>SHARE_CATEGORY</v>
          </cell>
          <cell r="AM2407" t="str">
            <v>D</v>
          </cell>
          <cell r="AN2407" t="str">
            <v>Distribution</v>
          </cell>
          <cell r="AO2407" t="str">
            <v>SHARE_TYPE</v>
          </cell>
          <cell r="AP2407" t="str">
            <v/>
          </cell>
          <cell r="AQ2407" t="str">
            <v>Y</v>
          </cell>
          <cell r="AR2407" t="str">
            <v>Annually</v>
          </cell>
          <cell r="AS2407" t="str">
            <v>DIVIDEND_FREQUENCY</v>
          </cell>
          <cell r="AT2407" t="str">
            <v>N</v>
          </cell>
          <cell r="AU2407">
            <v>20190806</v>
          </cell>
          <cell r="AV2407">
            <v>20190830</v>
          </cell>
          <cell r="BB2407" t="str">
            <v>Y</v>
          </cell>
          <cell r="BC2407" t="str">
            <v>Yes</v>
          </cell>
          <cell r="BD2407" t="str">
            <v>DICI_KIID</v>
          </cell>
          <cell r="BE2407" t="str">
            <v/>
          </cell>
          <cell r="BF2407" t="str">
            <v/>
          </cell>
          <cell r="BG2407" t="str">
            <v/>
          </cell>
          <cell r="BH2407" t="str">
            <v/>
          </cell>
          <cell r="BI2407" t="str">
            <v>Y</v>
          </cell>
          <cell r="BJ2407" t="str">
            <v>0.001</v>
          </cell>
          <cell r="BK2407" t="str">
            <v>Y</v>
          </cell>
          <cell r="BL2407" t="str">
            <v>0.01</v>
          </cell>
          <cell r="BM2407">
            <v>61</v>
          </cell>
          <cell r="BN2407" t="str">
            <v>The risk category is justified by the investment in convertible bonds that are hybrid products with both equity and debt components.</v>
          </cell>
          <cell r="BO2407" t="str">
            <v>RISK_NARRATIVE</v>
          </cell>
          <cell r="BP2407">
            <v>2</v>
          </cell>
          <cell r="BQ2407" t="str">
            <v/>
          </cell>
          <cell r="BS2407" t="str">
            <v/>
          </cell>
          <cell r="BT2407" t="str">
            <v/>
          </cell>
          <cell r="BU2407" t="str">
            <v/>
          </cell>
          <cell r="BV2407" t="str">
            <v/>
          </cell>
          <cell r="BW2407" t="str">
            <v/>
          </cell>
          <cell r="BX2407" t="str">
            <v>BNP IP-LU</v>
          </cell>
          <cell r="BY2407" t="str">
            <v>BNP IP-LU</v>
          </cell>
          <cell r="BZ2407" t="str">
            <v>LIBRARY_FUNDSQUARE</v>
          </cell>
          <cell r="CA2407">
            <v>0.91</v>
          </cell>
          <cell r="CB2407">
            <v>2</v>
          </cell>
          <cell r="CC2407">
            <v>20221028</v>
          </cell>
          <cell r="CD2407">
            <v>1.1499999999999999</v>
          </cell>
          <cell r="CE2407">
            <v>2</v>
          </cell>
          <cell r="CF2407">
            <v>1</v>
          </cell>
          <cell r="CH2407" t="str">
            <v/>
          </cell>
          <cell r="CI2407" t="str">
            <v/>
          </cell>
          <cell r="CJ2407" t="str">
            <v/>
          </cell>
          <cell r="CK2407" t="str">
            <v/>
          </cell>
          <cell r="CL2407" t="str">
            <v/>
          </cell>
          <cell r="CM2407" t="str">
            <v>No Benchmark</v>
          </cell>
          <cell r="CN2407" t="str">
            <v>Cash Index United States SOFR Secured Overnight Financing Rate (USD) IO 365</v>
          </cell>
          <cell r="CO2407" t="str">
            <v>Cash Index EURIBOR 1 Month (EUR) RI</v>
          </cell>
          <cell r="CP2407">
            <v>205165</v>
          </cell>
          <cell r="CQ2407" t="str">
            <v>BM BNP PARIBAS FLEXI I ABSOLUTE RETURN CONVERTIBLE [43272] - BMR BM</v>
          </cell>
          <cell r="CR2407" t="str">
            <v>USD</v>
          </cell>
          <cell r="CS2407" t="str">
            <v>50% Cash Index EURIBOR 1 Month (EUR) RI + 50% Cash Index CZECH 3 month Ceska Spor PRIBOR (CZK) RI</v>
          </cell>
          <cell r="CT2407">
            <v>2</v>
          </cell>
          <cell r="CU2407" t="str">
            <v>CAT 2 (Total Return)</v>
          </cell>
          <cell r="CV2407" t="str">
            <v>PRIIPS_CATEGORY</v>
          </cell>
          <cell r="CW2407">
            <v>1.1499999999999999</v>
          </cell>
          <cell r="CX2407">
            <v>0.9</v>
          </cell>
          <cell r="CZ2407" t="str">
            <v>Due to effects of unusual market conditions, other risks could be triggered, such as: Credit, Liquidity, Counterparty, Derivative and Operational &amp; Custody Risk</v>
          </cell>
          <cell r="DA2407">
            <v>205447</v>
          </cell>
          <cell r="DB2407" t="str">
            <v>BM ESG BNP PARIBAS FLEXI I ABSOLUTE RETURN CONVERTIBLE [43272]</v>
          </cell>
          <cell r="DC2407" t="str">
            <v>USD</v>
          </cell>
          <cell r="DD2407" t="str">
            <v>2.5% MSCI AC World (USD) NR + 2.5% ICE BofA Euro High Yield (EUR) RI + 95% FTSE Global Convertible (USD) RI</v>
          </cell>
          <cell r="DE2407">
            <v>262684</v>
          </cell>
          <cell r="DF2407" t="str">
            <v>BM PRIIPS BNP PARIBAS FLEXI I ABSOLUTE RETURN CONVERTIBLE [43272]</v>
          </cell>
          <cell r="DG2407" t="str">
            <v>USD</v>
          </cell>
          <cell r="DH2407" t="str">
            <v>BNP PARIBAS FLEXI I FLEXIBLE CONVERTIBLE BOND [I, C]</v>
          </cell>
          <cell r="DI2407" t="str">
            <v>N</v>
          </cell>
          <cell r="DL2407" t="str">
            <v/>
          </cell>
          <cell r="DM2407" t="str">
            <v/>
          </cell>
          <cell r="DN2407" t="str">
            <v/>
          </cell>
          <cell r="DP2407" t="str">
            <v/>
          </cell>
          <cell r="DQ2407" t="str">
            <v/>
          </cell>
          <cell r="DR2407" t="str">
            <v/>
          </cell>
          <cell r="DS2407" t="str">
            <v/>
          </cell>
          <cell r="DT2407" t="str">
            <v/>
          </cell>
        </row>
        <row r="2408">
          <cell r="I2408" t="str">
            <v>LU2020654815</v>
          </cell>
          <cell r="J2408" t="str">
            <v>BNP PARIBAS FLEXI I ABSOLUTE RETURN CONVERTIBLE [I RH EUR, C]</v>
          </cell>
          <cell r="K2408">
            <v>991</v>
          </cell>
          <cell r="L2408" t="str">
            <v>Institutionnal clients and UCI</v>
          </cell>
          <cell r="M2408" t="str">
            <v>INVEST_LEGAL_TYPE</v>
          </cell>
          <cell r="N2408" t="str">
            <v/>
          </cell>
          <cell r="O2408">
            <v>5</v>
          </cell>
          <cell r="P2408" t="str">
            <v>Registered or dematerialized</v>
          </cell>
          <cell r="Q2408" t="str">
            <v>SHARE_FORM</v>
          </cell>
          <cell r="R2408" t="str">
            <v>EUR</v>
          </cell>
          <cell r="S2408" t="str">
            <v/>
          </cell>
          <cell r="T2408">
            <v>1</v>
          </cell>
          <cell r="U2408" t="str">
            <v>Launched</v>
          </cell>
          <cell r="V2408" t="str">
            <v>PRODUCT_STATUS</v>
          </cell>
          <cell r="W2408" t="str">
            <v/>
          </cell>
          <cell r="X2408" t="str">
            <v/>
          </cell>
          <cell r="Y2408" t="str">
            <v/>
          </cell>
          <cell r="Z2408">
            <v>620956</v>
          </cell>
          <cell r="AA2408">
            <v>0</v>
          </cell>
          <cell r="AB2408" t="str">
            <v>No Benchmark</v>
          </cell>
          <cell r="AC2408" t="str">
            <v>EUR</v>
          </cell>
          <cell r="AD2408">
            <v>197316</v>
          </cell>
          <cell r="AE2408" t="str">
            <v>BM BNP PARIBAS FLEXI I ABSOLUTE RETURN CONVERTIBLE [43272]</v>
          </cell>
          <cell r="AF2408" t="str">
            <v>USD</v>
          </cell>
          <cell r="AG2408">
            <v>262714</v>
          </cell>
          <cell r="AH2408" t="str">
            <v>BM BNP PARIBAS FLEXI I ABSOLUTE RETURN CONVERTIBLE[EUR Hedged Share Class]-43272</v>
          </cell>
          <cell r="AI2408" t="str">
            <v>EUR</v>
          </cell>
          <cell r="AJ2408" t="str">
            <v>IREU</v>
          </cell>
          <cell r="AK2408" t="str">
            <v>I RH EUR</v>
          </cell>
          <cell r="AL2408" t="str">
            <v>SHARE_CATEGORY</v>
          </cell>
          <cell r="AM2408" t="str">
            <v>C</v>
          </cell>
          <cell r="AN2408" t="str">
            <v>Capitalisation</v>
          </cell>
          <cell r="AO2408" t="str">
            <v>SHARE_TYPE</v>
          </cell>
          <cell r="AP2408" t="str">
            <v/>
          </cell>
          <cell r="AQ2408" t="str">
            <v/>
          </cell>
          <cell r="AR2408" t="str">
            <v/>
          </cell>
          <cell r="AS2408" t="str">
            <v/>
          </cell>
          <cell r="AT2408" t="str">
            <v>Y</v>
          </cell>
          <cell r="AU2408">
            <v>20190806</v>
          </cell>
          <cell r="AV2408">
            <v>20190830</v>
          </cell>
          <cell r="AW2408">
            <v>20200214</v>
          </cell>
          <cell r="BB2408" t="str">
            <v>Y</v>
          </cell>
          <cell r="BC2408" t="str">
            <v>Yes</v>
          </cell>
          <cell r="BD2408" t="str">
            <v>DICI_KIID</v>
          </cell>
          <cell r="BE2408" t="str">
            <v/>
          </cell>
          <cell r="BF2408" t="str">
            <v/>
          </cell>
          <cell r="BG2408" t="str">
            <v/>
          </cell>
          <cell r="BH2408" t="str">
            <v/>
          </cell>
          <cell r="BI2408" t="str">
            <v>Y</v>
          </cell>
          <cell r="BJ2408" t="str">
            <v>0.001</v>
          </cell>
          <cell r="BK2408" t="str">
            <v>Y</v>
          </cell>
          <cell r="BL2408" t="str">
            <v>0.01</v>
          </cell>
          <cell r="BM2408">
            <v>61</v>
          </cell>
          <cell r="BN2408" t="str">
            <v>The risk category is justified by the investment in convertible bonds that are hybrid products with both equity and debt components.</v>
          </cell>
          <cell r="BO2408" t="str">
            <v>RISK_NARRATIVE</v>
          </cell>
          <cell r="BP2408">
            <v>2</v>
          </cell>
          <cell r="BQ2408" t="str">
            <v/>
          </cell>
          <cell r="BS2408" t="str">
            <v/>
          </cell>
          <cell r="BT2408" t="str">
            <v/>
          </cell>
          <cell r="BU2408" t="str">
            <v>Y</v>
          </cell>
          <cell r="BV2408" t="str">
            <v/>
          </cell>
          <cell r="BW2408" t="str">
            <v/>
          </cell>
          <cell r="BX2408" t="str">
            <v>BNP IP-LU</v>
          </cell>
          <cell r="BY2408" t="str">
            <v>BNP IP-LU</v>
          </cell>
          <cell r="BZ2408" t="str">
            <v>LIBRARY_FUNDSQUARE</v>
          </cell>
          <cell r="CA2408">
            <v>0.91</v>
          </cell>
          <cell r="CB2408">
            <v>2</v>
          </cell>
          <cell r="CC2408">
            <v>20221028</v>
          </cell>
          <cell r="CD2408">
            <v>1.1499999999999999</v>
          </cell>
          <cell r="CE2408">
            <v>2</v>
          </cell>
          <cell r="CF2408">
            <v>1</v>
          </cell>
          <cell r="CH2408" t="str">
            <v/>
          </cell>
          <cell r="CI2408" t="str">
            <v/>
          </cell>
          <cell r="CJ2408" t="str">
            <v/>
          </cell>
          <cell r="CK2408" t="str">
            <v/>
          </cell>
          <cell r="CL2408" t="str">
            <v/>
          </cell>
          <cell r="CM2408" t="str">
            <v>No Benchmark</v>
          </cell>
          <cell r="CN2408" t="str">
            <v>Cash Index Libor 1M (RI) -- USD</v>
          </cell>
          <cell r="CO2408" t="str">
            <v>Cash Index EURIBOR 1 Month (Hedged in EUR) RI</v>
          </cell>
          <cell r="CP2408">
            <v>205165</v>
          </cell>
          <cell r="CQ2408" t="str">
            <v>BM BNP PARIBAS FLEXI I ABSOLUTE RETURN CONVERTIBLE [43272] - BMR BM</v>
          </cell>
          <cell r="CR2408" t="str">
            <v>USD</v>
          </cell>
          <cell r="CS2408" t="str">
            <v>Cash Index EURIBOR 1 Month (EUR) IO + 100 BPS 365</v>
          </cell>
          <cell r="CT2408">
            <v>2</v>
          </cell>
          <cell r="CU2408" t="str">
            <v>CAT 2 (Total Return)</v>
          </cell>
          <cell r="CV2408" t="str">
            <v>PRIIPS_CATEGORY</v>
          </cell>
          <cell r="CW2408">
            <v>1.1499999999999999</v>
          </cell>
          <cell r="CX2408">
            <v>0.9</v>
          </cell>
          <cell r="CZ2408" t="str">
            <v>Due to effects of unusual market conditions, other risks could be triggered, such as: Credit, Liquidity, Counterparty, Derivative and Operational &amp; Custody Risk</v>
          </cell>
          <cell r="DA2408">
            <v>205447</v>
          </cell>
          <cell r="DB2408" t="str">
            <v>BM ESG BNP PARIBAS FLEXI I ABSOLUTE RETURN CONVERTIBLE [43272]</v>
          </cell>
          <cell r="DC2408" t="str">
            <v>USD</v>
          </cell>
          <cell r="DD2408" t="str">
            <v/>
          </cell>
          <cell r="DE2408">
            <v>262684</v>
          </cell>
          <cell r="DF2408" t="str">
            <v>BM PRIIPS BNP PARIBAS FLEXI I ABSOLUTE RETURN CONVERTIBLE [43272]</v>
          </cell>
          <cell r="DG2408" t="str">
            <v>USD</v>
          </cell>
          <cell r="DH2408" t="str">
            <v/>
          </cell>
          <cell r="DI2408" t="str">
            <v>N</v>
          </cell>
          <cell r="DL2408" t="str">
            <v/>
          </cell>
          <cell r="DM2408" t="str">
            <v/>
          </cell>
          <cell r="DN2408" t="str">
            <v/>
          </cell>
          <cell r="DP2408" t="str">
            <v/>
          </cell>
          <cell r="DQ2408" t="str">
            <v/>
          </cell>
          <cell r="DR2408" t="str">
            <v/>
          </cell>
          <cell r="DS2408" t="str">
            <v/>
          </cell>
          <cell r="DT2408" t="str">
            <v/>
          </cell>
        </row>
        <row r="2409">
          <cell r="I2409" t="str">
            <v>LU2020654146</v>
          </cell>
          <cell r="J2409" t="str">
            <v>BNP PARIBAS FLEXI I ABSOLUTE RETURN CONVERTIBLE [N, C]</v>
          </cell>
          <cell r="K2409">
            <v>631</v>
          </cell>
          <cell r="L2409" t="str">
            <v>All</v>
          </cell>
          <cell r="M2409" t="str">
            <v>INVEST_LEGAL_TYPE</v>
          </cell>
          <cell r="N2409" t="str">
            <v/>
          </cell>
          <cell r="O2409">
            <v>5</v>
          </cell>
          <cell r="P2409" t="str">
            <v>Registered or dematerialized</v>
          </cell>
          <cell r="Q2409" t="str">
            <v>SHARE_FORM</v>
          </cell>
          <cell r="R2409" t="str">
            <v>USD</v>
          </cell>
          <cell r="S2409" t="str">
            <v/>
          </cell>
          <cell r="T2409">
            <v>11</v>
          </cell>
          <cell r="U2409" t="str">
            <v>Not yet launched</v>
          </cell>
          <cell r="V2409" t="str">
            <v>PRODUCT_STATUS</v>
          </cell>
          <cell r="W2409" t="str">
            <v/>
          </cell>
          <cell r="X2409" t="str">
            <v/>
          </cell>
          <cell r="Y2409" t="str">
            <v/>
          </cell>
          <cell r="Z2409">
            <v>620956</v>
          </cell>
          <cell r="AA2409">
            <v>0</v>
          </cell>
          <cell r="AB2409" t="str">
            <v>No Benchmark</v>
          </cell>
          <cell r="AC2409" t="str">
            <v>EUR</v>
          </cell>
          <cell r="AD2409">
            <v>197316</v>
          </cell>
          <cell r="AE2409" t="str">
            <v>BM BNP PARIBAS FLEXI I ABSOLUTE RETURN CONVERTIBLE [43272]</v>
          </cell>
          <cell r="AF2409" t="str">
            <v>USD</v>
          </cell>
          <cell r="AG2409">
            <v>262714</v>
          </cell>
          <cell r="AH2409" t="str">
            <v>BM BNP PARIBAS FLEXI I ABSOLUTE RETURN CONVERTIBLE[EUR Hedged Share Class]-43272</v>
          </cell>
          <cell r="AI2409" t="str">
            <v>EUR</v>
          </cell>
          <cell r="AJ2409" t="str">
            <v>N</v>
          </cell>
          <cell r="AK2409" t="str">
            <v>N</v>
          </cell>
          <cell r="AL2409" t="str">
            <v>SHARE_CATEGORY</v>
          </cell>
          <cell r="AM2409" t="str">
            <v>C</v>
          </cell>
          <cell r="AN2409" t="str">
            <v>Capitalisation</v>
          </cell>
          <cell r="AO2409" t="str">
            <v>SHARE_TYPE</v>
          </cell>
          <cell r="AP2409" t="str">
            <v/>
          </cell>
          <cell r="AQ2409" t="str">
            <v/>
          </cell>
          <cell r="AR2409" t="str">
            <v/>
          </cell>
          <cell r="AS2409" t="str">
            <v/>
          </cell>
          <cell r="AT2409" t="str">
            <v>N</v>
          </cell>
          <cell r="AU2409">
            <v>20190806</v>
          </cell>
          <cell r="AV2409">
            <v>20190830</v>
          </cell>
          <cell r="BB2409" t="str">
            <v>Y</v>
          </cell>
          <cell r="BC2409" t="str">
            <v>Yes</v>
          </cell>
          <cell r="BD2409" t="str">
            <v>DICI_KIID</v>
          </cell>
          <cell r="BE2409" t="str">
            <v/>
          </cell>
          <cell r="BF2409" t="str">
            <v/>
          </cell>
          <cell r="BG2409" t="str">
            <v/>
          </cell>
          <cell r="BH2409" t="str">
            <v/>
          </cell>
          <cell r="BI2409" t="str">
            <v>Y</v>
          </cell>
          <cell r="BJ2409" t="str">
            <v>0.001</v>
          </cell>
          <cell r="BK2409" t="str">
            <v>Y</v>
          </cell>
          <cell r="BL2409" t="str">
            <v>0.01</v>
          </cell>
          <cell r="BM2409">
            <v>61</v>
          </cell>
          <cell r="BN2409" t="str">
            <v>The risk category is justified by the investment in convertible bonds that are hybrid products with both equity and debt components.</v>
          </cell>
          <cell r="BO2409" t="str">
            <v>RISK_NARRATIVE</v>
          </cell>
          <cell r="BP2409">
            <v>2</v>
          </cell>
          <cell r="BQ2409" t="str">
            <v/>
          </cell>
          <cell r="BS2409" t="str">
            <v/>
          </cell>
          <cell r="BT2409" t="str">
            <v/>
          </cell>
          <cell r="BU2409" t="str">
            <v/>
          </cell>
          <cell r="BV2409" t="str">
            <v/>
          </cell>
          <cell r="BW2409" t="str">
            <v/>
          </cell>
          <cell r="BX2409" t="str">
            <v>BNP IP-LU</v>
          </cell>
          <cell r="BY2409" t="str">
            <v>BNP IP-LU</v>
          </cell>
          <cell r="BZ2409" t="str">
            <v>LIBRARY_FUNDSQUARE</v>
          </cell>
          <cell r="CA2409">
            <v>0.91</v>
          </cell>
          <cell r="CB2409">
            <v>2</v>
          </cell>
          <cell r="CC2409">
            <v>20221028</v>
          </cell>
          <cell r="CD2409">
            <v>1.1499999999999999</v>
          </cell>
          <cell r="CE2409">
            <v>2</v>
          </cell>
          <cell r="CF2409">
            <v>1</v>
          </cell>
          <cell r="CH2409" t="str">
            <v/>
          </cell>
          <cell r="CI2409" t="str">
            <v/>
          </cell>
          <cell r="CJ2409" t="str">
            <v/>
          </cell>
          <cell r="CK2409" t="str">
            <v/>
          </cell>
          <cell r="CL2409" t="str">
            <v/>
          </cell>
          <cell r="CM2409" t="str">
            <v>No Benchmark</v>
          </cell>
          <cell r="CN2409" t="str">
            <v>Cash Index United States SOFR Secured Overnight Financing Rate (USD) IO 365</v>
          </cell>
          <cell r="CO2409" t="str">
            <v>Cash Index EURIBOR 1 Month (EUR) RI</v>
          </cell>
          <cell r="CP2409">
            <v>205165</v>
          </cell>
          <cell r="CQ2409" t="str">
            <v>BM BNP PARIBAS FLEXI I ABSOLUTE RETURN CONVERTIBLE [43272] - BMR BM</v>
          </cell>
          <cell r="CR2409" t="str">
            <v>USD</v>
          </cell>
          <cell r="CS2409" t="str">
            <v>50% Cash Index EURIBOR 1 Month (EUR) RI + 50% Cash Index CZECH 3 month Ceska Spor PRIBOR (CZK) RI</v>
          </cell>
          <cell r="CT2409">
            <v>2</v>
          </cell>
          <cell r="CU2409" t="str">
            <v>CAT 2 (Total Return)</v>
          </cell>
          <cell r="CV2409" t="str">
            <v>PRIIPS_CATEGORY</v>
          </cell>
          <cell r="CW2409">
            <v>1.1499999999999999</v>
          </cell>
          <cell r="CX2409">
            <v>0.9</v>
          </cell>
          <cell r="CZ2409" t="str">
            <v>Due to effects of unusual market conditions, other risks could be triggered, such as: Credit, Liquidity, Counterparty, Derivative and Operational &amp; Custody Risk</v>
          </cell>
          <cell r="DA2409">
            <v>205447</v>
          </cell>
          <cell r="DB2409" t="str">
            <v>BM ESG BNP PARIBAS FLEXI I ABSOLUTE RETURN CONVERTIBLE [43272]</v>
          </cell>
          <cell r="DC2409" t="str">
            <v>USD</v>
          </cell>
          <cell r="DD2409" t="str">
            <v>2.5% MSCI AC World (USD) NR + 2.5% ICE BofA Euro High Yield (EUR) RI + 95% FTSE Global Convertible (USD) RI</v>
          </cell>
          <cell r="DE2409">
            <v>262684</v>
          </cell>
          <cell r="DF2409" t="str">
            <v>BM PRIIPS BNP PARIBAS FLEXI I ABSOLUTE RETURN CONVERTIBLE [43272]</v>
          </cell>
          <cell r="DG2409" t="str">
            <v>USD</v>
          </cell>
          <cell r="DH2409" t="str">
            <v>BNP PARIBAS FLEXI I FLEXIBLE CONVERTIBLE BOND [I, C]</v>
          </cell>
          <cell r="DI2409" t="str">
            <v>N</v>
          </cell>
          <cell r="DL2409" t="str">
            <v/>
          </cell>
          <cell r="DM2409" t="str">
            <v/>
          </cell>
          <cell r="DN2409" t="str">
            <v/>
          </cell>
          <cell r="DP2409" t="str">
            <v/>
          </cell>
          <cell r="DQ2409" t="str">
            <v/>
          </cell>
          <cell r="DR2409" t="str">
            <v/>
          </cell>
          <cell r="DS2409" t="str">
            <v/>
          </cell>
          <cell r="DT2409" t="str">
            <v/>
          </cell>
        </row>
        <row r="2410">
          <cell r="I2410" t="str">
            <v>LU2020654062</v>
          </cell>
          <cell r="J2410" t="str">
            <v>BNP PARIBAS FLEXI I ABSOLUTE RETURN CONVERTIBLE [Classic RH CZK, C]</v>
          </cell>
          <cell r="K2410">
            <v>631</v>
          </cell>
          <cell r="L2410" t="str">
            <v>All</v>
          </cell>
          <cell r="M2410" t="str">
            <v>INVEST_LEGAL_TYPE</v>
          </cell>
          <cell r="N2410" t="str">
            <v/>
          </cell>
          <cell r="O2410">
            <v>5</v>
          </cell>
          <cell r="P2410" t="str">
            <v>Registered or dematerialized</v>
          </cell>
          <cell r="Q2410" t="str">
            <v>SHARE_FORM</v>
          </cell>
          <cell r="R2410" t="str">
            <v>CZK</v>
          </cell>
          <cell r="S2410" t="str">
            <v/>
          </cell>
          <cell r="T2410">
            <v>1</v>
          </cell>
          <cell r="U2410" t="str">
            <v>Launched</v>
          </cell>
          <cell r="V2410" t="str">
            <v>PRODUCT_STATUS</v>
          </cell>
          <cell r="W2410" t="str">
            <v/>
          </cell>
          <cell r="X2410" t="str">
            <v/>
          </cell>
          <cell r="Y2410" t="str">
            <v/>
          </cell>
          <cell r="Z2410">
            <v>620956</v>
          </cell>
          <cell r="AA2410">
            <v>0</v>
          </cell>
          <cell r="AB2410" t="str">
            <v>No Benchmark</v>
          </cell>
          <cell r="AC2410" t="str">
            <v>EUR</v>
          </cell>
          <cell r="AD2410">
            <v>197316</v>
          </cell>
          <cell r="AE2410" t="str">
            <v>BM BNP PARIBAS FLEXI I ABSOLUTE RETURN CONVERTIBLE [43272]</v>
          </cell>
          <cell r="AF2410" t="str">
            <v>USD</v>
          </cell>
          <cell r="AG2410">
            <v>262714</v>
          </cell>
          <cell r="AH2410" t="str">
            <v>BM BNP PARIBAS FLEXI I ABSOLUTE RETURN CONVERTIBLE[EUR Hedged Share Class]-43272</v>
          </cell>
          <cell r="AI2410" t="str">
            <v>EUR</v>
          </cell>
          <cell r="AJ2410" t="str">
            <v>CRCZ</v>
          </cell>
          <cell r="AK2410" t="str">
            <v>Classic RH CZK</v>
          </cell>
          <cell r="AL2410" t="str">
            <v>SHARE_CATEGORY</v>
          </cell>
          <cell r="AM2410" t="str">
            <v>C</v>
          </cell>
          <cell r="AN2410" t="str">
            <v>Capitalisation</v>
          </cell>
          <cell r="AO2410" t="str">
            <v>SHARE_TYPE</v>
          </cell>
          <cell r="AP2410" t="str">
            <v/>
          </cell>
          <cell r="AQ2410" t="str">
            <v/>
          </cell>
          <cell r="AR2410" t="str">
            <v/>
          </cell>
          <cell r="AS2410" t="str">
            <v/>
          </cell>
          <cell r="AT2410" t="str">
            <v>Y</v>
          </cell>
          <cell r="AU2410">
            <v>20190806</v>
          </cell>
          <cell r="AV2410">
            <v>20190830</v>
          </cell>
          <cell r="AW2410">
            <v>20200214</v>
          </cell>
          <cell r="BB2410" t="str">
            <v>Y</v>
          </cell>
          <cell r="BC2410" t="str">
            <v>Yes</v>
          </cell>
          <cell r="BD2410" t="str">
            <v>DICI_KIID</v>
          </cell>
          <cell r="BE2410" t="str">
            <v/>
          </cell>
          <cell r="BF2410" t="str">
            <v/>
          </cell>
          <cell r="BG2410" t="str">
            <v/>
          </cell>
          <cell r="BH2410" t="str">
            <v/>
          </cell>
          <cell r="BI2410" t="str">
            <v>Y</v>
          </cell>
          <cell r="BJ2410" t="str">
            <v>0.001</v>
          </cell>
          <cell r="BK2410" t="str">
            <v>Y</v>
          </cell>
          <cell r="BL2410" t="str">
            <v>0.01</v>
          </cell>
          <cell r="BM2410">
            <v>61</v>
          </cell>
          <cell r="BN2410" t="str">
            <v>The risk category is justified by the investment in convertible bonds that are hybrid products with both equity and debt components.</v>
          </cell>
          <cell r="BO2410" t="str">
            <v>RISK_NARRATIVE</v>
          </cell>
          <cell r="BP2410">
            <v>2</v>
          </cell>
          <cell r="BQ2410" t="str">
            <v/>
          </cell>
          <cell r="BS2410" t="str">
            <v/>
          </cell>
          <cell r="BT2410" t="str">
            <v/>
          </cell>
          <cell r="BU2410" t="str">
            <v>Y</v>
          </cell>
          <cell r="BV2410" t="str">
            <v/>
          </cell>
          <cell r="BW2410" t="str">
            <v/>
          </cell>
          <cell r="BX2410" t="str">
            <v>BNP IP-LU</v>
          </cell>
          <cell r="BY2410" t="str">
            <v>BNP IP-LU</v>
          </cell>
          <cell r="BZ2410" t="str">
            <v>LIBRARY_FUNDSQUARE</v>
          </cell>
          <cell r="CA2410">
            <v>0.91</v>
          </cell>
          <cell r="CB2410">
            <v>2</v>
          </cell>
          <cell r="CC2410">
            <v>20221028</v>
          </cell>
          <cell r="CD2410">
            <v>1.1499999999999999</v>
          </cell>
          <cell r="CE2410">
            <v>2</v>
          </cell>
          <cell r="CF2410">
            <v>1</v>
          </cell>
          <cell r="CH2410" t="str">
            <v/>
          </cell>
          <cell r="CI2410" t="str">
            <v/>
          </cell>
          <cell r="CJ2410" t="str">
            <v/>
          </cell>
          <cell r="CK2410" t="str">
            <v/>
          </cell>
          <cell r="CL2410" t="str">
            <v/>
          </cell>
          <cell r="CM2410" t="str">
            <v>No Benchmark</v>
          </cell>
          <cell r="CN2410" t="str">
            <v>Cash Index Libor 1M (RI) -- USD</v>
          </cell>
          <cell r="CO2410" t="str">
            <v>Cash Index EURIBOR 1 Month (Hedged in CZK) RI</v>
          </cell>
          <cell r="CP2410">
            <v>205165</v>
          </cell>
          <cell r="CQ2410" t="str">
            <v>BM BNP PARIBAS FLEXI I ABSOLUTE RETURN CONVERTIBLE [43272] - BMR BM</v>
          </cell>
          <cell r="CR2410" t="str">
            <v>USD</v>
          </cell>
          <cell r="CS2410" t="str">
            <v>Cash Index EURIBOR 1 Month (EUR) IO + 100 BPS 365</v>
          </cell>
          <cell r="CT2410">
            <v>2</v>
          </cell>
          <cell r="CU2410" t="str">
            <v>CAT 2 (Total Return)</v>
          </cell>
          <cell r="CV2410" t="str">
            <v>PRIIPS_CATEGORY</v>
          </cell>
          <cell r="CW2410">
            <v>1.1499999999999999</v>
          </cell>
          <cell r="CX2410">
            <v>0.9</v>
          </cell>
          <cell r="CZ2410" t="str">
            <v>Due to effects of unusual market conditions, other risks could be triggered, such as: Credit, Liquidity, Counterparty, Derivative and Operational &amp; Custody Risk</v>
          </cell>
          <cell r="DA2410">
            <v>205447</v>
          </cell>
          <cell r="DB2410" t="str">
            <v>BM ESG BNP PARIBAS FLEXI I ABSOLUTE RETURN CONVERTIBLE [43272]</v>
          </cell>
          <cell r="DC2410" t="str">
            <v>USD</v>
          </cell>
          <cell r="DD2410" t="str">
            <v/>
          </cell>
          <cell r="DE2410">
            <v>262684</v>
          </cell>
          <cell r="DF2410" t="str">
            <v>BM PRIIPS BNP PARIBAS FLEXI I ABSOLUTE RETURN CONVERTIBLE [43272]</v>
          </cell>
          <cell r="DG2410" t="str">
            <v>USD</v>
          </cell>
          <cell r="DH2410" t="str">
            <v/>
          </cell>
          <cell r="DI2410" t="str">
            <v>N</v>
          </cell>
          <cell r="DL2410" t="str">
            <v/>
          </cell>
          <cell r="DM2410" t="str">
            <v/>
          </cell>
          <cell r="DN2410" t="str">
            <v/>
          </cell>
          <cell r="DP2410" t="str">
            <v/>
          </cell>
          <cell r="DQ2410" t="str">
            <v/>
          </cell>
          <cell r="DR2410" t="str">
            <v/>
          </cell>
          <cell r="DS2410" t="str">
            <v/>
          </cell>
          <cell r="DT2410" t="str">
            <v/>
          </cell>
        </row>
        <row r="2411">
          <cell r="I2411" t="str">
            <v>XX2020655119</v>
          </cell>
          <cell r="J2411" t="str">
            <v>BNP PARIBAS FLEXI I ABSOLUTE RETURN CONVERTIBLE [X, C]</v>
          </cell>
          <cell r="L2411" t="str">
            <v/>
          </cell>
          <cell r="M2411" t="str">
            <v/>
          </cell>
          <cell r="N2411" t="str">
            <v/>
          </cell>
          <cell r="P2411" t="str">
            <v/>
          </cell>
          <cell r="Q2411" t="str">
            <v/>
          </cell>
          <cell r="R2411" t="str">
            <v>USD</v>
          </cell>
          <cell r="S2411" t="str">
            <v/>
          </cell>
          <cell r="T2411">
            <v>2</v>
          </cell>
          <cell r="U2411" t="str">
            <v>Closed</v>
          </cell>
          <cell r="V2411" t="str">
            <v>PRODUCT_STATUS</v>
          </cell>
          <cell r="W2411" t="str">
            <v/>
          </cell>
          <cell r="X2411" t="str">
            <v/>
          </cell>
          <cell r="Y2411" t="str">
            <v/>
          </cell>
          <cell r="Z2411">
            <v>620956</v>
          </cell>
          <cell r="AA2411">
            <v>0</v>
          </cell>
          <cell r="AB2411" t="str">
            <v>No Benchmark</v>
          </cell>
          <cell r="AC2411" t="str">
            <v>EUR</v>
          </cell>
          <cell r="AD2411">
            <v>197316</v>
          </cell>
          <cell r="AE2411" t="str">
            <v>BM BNP PARIBAS FLEXI I ABSOLUTE RETURN CONVERTIBLE [43272]</v>
          </cell>
          <cell r="AF2411" t="str">
            <v>USD</v>
          </cell>
          <cell r="AG2411">
            <v>262714</v>
          </cell>
          <cell r="AH2411" t="str">
            <v>BM BNP PARIBAS FLEXI I ABSOLUTE RETURN CONVERTIBLE[EUR Hedged Share Class]-43272</v>
          </cell>
          <cell r="AI2411" t="str">
            <v>EUR</v>
          </cell>
          <cell r="AJ2411" t="str">
            <v>X</v>
          </cell>
          <cell r="AK2411" t="str">
            <v>X</v>
          </cell>
          <cell r="AL2411" t="str">
            <v>SHARE_CATEGORY</v>
          </cell>
          <cell r="AM2411" t="str">
            <v>C</v>
          </cell>
          <cell r="AN2411" t="str">
            <v>Capitalisation</v>
          </cell>
          <cell r="AO2411" t="str">
            <v>SHARE_TYPE</v>
          </cell>
          <cell r="AP2411" t="str">
            <v/>
          </cell>
          <cell r="AQ2411" t="str">
            <v/>
          </cell>
          <cell r="AR2411" t="str">
            <v/>
          </cell>
          <cell r="AS2411" t="str">
            <v/>
          </cell>
          <cell r="AT2411" t="str">
            <v>N</v>
          </cell>
          <cell r="AV2411">
            <v>20190830</v>
          </cell>
          <cell r="AY2411">
            <v>20200101</v>
          </cell>
          <cell r="AZ2411">
            <v>20200101</v>
          </cell>
          <cell r="BA2411">
            <v>20200101</v>
          </cell>
          <cell r="BB2411" t="str">
            <v>Y</v>
          </cell>
          <cell r="BC2411" t="str">
            <v>Yes</v>
          </cell>
          <cell r="BD2411" t="str">
            <v>DICI_KIID</v>
          </cell>
          <cell r="BE2411" t="str">
            <v/>
          </cell>
          <cell r="BF2411" t="str">
            <v/>
          </cell>
          <cell r="BG2411" t="str">
            <v/>
          </cell>
          <cell r="BH2411" t="str">
            <v/>
          </cell>
          <cell r="BI2411" t="str">
            <v>Y</v>
          </cell>
          <cell r="BJ2411" t="str">
            <v>0.001</v>
          </cell>
          <cell r="BK2411" t="str">
            <v>Y</v>
          </cell>
          <cell r="BL2411" t="str">
            <v>0.01</v>
          </cell>
          <cell r="BM2411">
            <v>61</v>
          </cell>
          <cell r="BN2411" t="str">
            <v>The risk category is justified by the investment in convertible bonds that are hybrid products with both equity and debt components.</v>
          </cell>
          <cell r="BO2411" t="str">
            <v>RISK_NARRATIVE</v>
          </cell>
          <cell r="BP2411">
            <v>2</v>
          </cell>
          <cell r="BQ2411" t="str">
            <v/>
          </cell>
          <cell r="BS2411" t="str">
            <v/>
          </cell>
          <cell r="BT2411" t="str">
            <v/>
          </cell>
          <cell r="BU2411" t="str">
            <v/>
          </cell>
          <cell r="BV2411" t="str">
            <v/>
          </cell>
          <cell r="BW2411" t="str">
            <v/>
          </cell>
          <cell r="BX2411" t="str">
            <v>BNP IP-LU</v>
          </cell>
          <cell r="BY2411" t="str">
            <v>BNP IP-LU</v>
          </cell>
          <cell r="BZ2411" t="str">
            <v>LIBRARY_FUNDSQUARE</v>
          </cell>
          <cell r="CA2411">
            <v>0.91</v>
          </cell>
          <cell r="CB2411">
            <v>2</v>
          </cell>
          <cell r="CC2411">
            <v>20190123</v>
          </cell>
          <cell r="CE2411">
            <v>2</v>
          </cell>
          <cell r="CF2411">
            <v>1</v>
          </cell>
          <cell r="CH2411" t="str">
            <v/>
          </cell>
          <cell r="CI2411" t="str">
            <v/>
          </cell>
          <cell r="CJ2411" t="str">
            <v/>
          </cell>
          <cell r="CK2411" t="str">
            <v/>
          </cell>
          <cell r="CL2411" t="str">
            <v/>
          </cell>
          <cell r="CM2411" t="str">
            <v>No Benchmark</v>
          </cell>
          <cell r="CN2411" t="str">
            <v>Cash Index United States SOFR Secured Overnight Financing Rate (USD) IO 365</v>
          </cell>
          <cell r="CO2411" t="str">
            <v>Cash Index EURIBOR 1 Month (EUR) RI</v>
          </cell>
          <cell r="CP2411">
            <v>205165</v>
          </cell>
          <cell r="CQ2411" t="str">
            <v>BM BNP PARIBAS FLEXI I ABSOLUTE RETURN CONVERTIBLE [43272] - BMR BM</v>
          </cell>
          <cell r="CR2411" t="str">
            <v>USD</v>
          </cell>
          <cell r="CS2411" t="str">
            <v>50% Cash Index EURIBOR 1 Month (EUR) RI + 50% Cash Index CZECH 3 month Ceska Spor PRIBOR (CZK) RI</v>
          </cell>
          <cell r="CU2411" t="str">
            <v/>
          </cell>
          <cell r="CV2411" t="str">
            <v/>
          </cell>
          <cell r="CZ2411" t="str">
            <v>Due to effects of unusual market conditions, other risks could be triggered, such as: Credit, Liquidity, Counterparty, Derivative and Operational &amp; Custody Risk</v>
          </cell>
          <cell r="DA2411">
            <v>205447</v>
          </cell>
          <cell r="DB2411" t="str">
            <v>BM ESG BNP PARIBAS FLEXI I ABSOLUTE RETURN CONVERTIBLE [43272]</v>
          </cell>
          <cell r="DC2411" t="str">
            <v>USD</v>
          </cell>
          <cell r="DD2411" t="str">
            <v>2.5% MSCI AC World (USD) NR + 2.5% ICE BofA Euro High Yield (EUR) RI + 95% FTSE Global Convertible (USD) RI</v>
          </cell>
          <cell r="DE2411">
            <v>262684</v>
          </cell>
          <cell r="DF2411" t="str">
            <v>BM PRIIPS BNP PARIBAS FLEXI I ABSOLUTE RETURN CONVERTIBLE [43272]</v>
          </cell>
          <cell r="DG2411" t="str">
            <v>USD</v>
          </cell>
          <cell r="DH2411" t="str">
            <v>BNP PARIBAS FLEXI I FLEXIBLE CONVERTIBLE BOND [I, C]</v>
          </cell>
          <cell r="DI2411" t="str">
            <v>N</v>
          </cell>
          <cell r="DL2411" t="str">
            <v/>
          </cell>
          <cell r="DM2411" t="str">
            <v/>
          </cell>
          <cell r="DN2411" t="str">
            <v/>
          </cell>
          <cell r="DP2411" t="str">
            <v/>
          </cell>
          <cell r="DQ2411" t="str">
            <v/>
          </cell>
          <cell r="DR2411" t="str">
            <v/>
          </cell>
          <cell r="DS2411" t="str">
            <v/>
          </cell>
          <cell r="DT2411" t="str">
            <v/>
          </cell>
        </row>
        <row r="2412">
          <cell r="I2412" t="str">
            <v>LU2020654492</v>
          </cell>
          <cell r="J2412" t="str">
            <v>BNP PARIBAS FLEXI I ABSOLUTE RETURN CONVERTIBLE [Privilege, D]</v>
          </cell>
          <cell r="K2412">
            <v>638</v>
          </cell>
          <cell r="L2412" t="str">
            <v>Distributors,  Managers, All</v>
          </cell>
          <cell r="M2412" t="str">
            <v>INVEST_LEGAL_TYPE</v>
          </cell>
          <cell r="N2412" t="str">
            <v/>
          </cell>
          <cell r="O2412">
            <v>5</v>
          </cell>
          <cell r="P2412" t="str">
            <v>Registered or dematerialized</v>
          </cell>
          <cell r="Q2412" t="str">
            <v>SHARE_FORM</v>
          </cell>
          <cell r="R2412" t="str">
            <v>USD</v>
          </cell>
          <cell r="S2412" t="str">
            <v/>
          </cell>
          <cell r="T2412">
            <v>11</v>
          </cell>
          <cell r="U2412" t="str">
            <v>Not yet launched</v>
          </cell>
          <cell r="V2412" t="str">
            <v>PRODUCT_STATUS</v>
          </cell>
          <cell r="W2412" t="str">
            <v/>
          </cell>
          <cell r="X2412" t="str">
            <v/>
          </cell>
          <cell r="Y2412" t="str">
            <v/>
          </cell>
          <cell r="Z2412">
            <v>620956</v>
          </cell>
          <cell r="AA2412">
            <v>0</v>
          </cell>
          <cell r="AB2412" t="str">
            <v>No Benchmark</v>
          </cell>
          <cell r="AC2412" t="str">
            <v>EUR</v>
          </cell>
          <cell r="AD2412">
            <v>197316</v>
          </cell>
          <cell r="AE2412" t="str">
            <v>BM BNP PARIBAS FLEXI I ABSOLUTE RETURN CONVERTIBLE [43272]</v>
          </cell>
          <cell r="AF2412" t="str">
            <v>USD</v>
          </cell>
          <cell r="AG2412">
            <v>262714</v>
          </cell>
          <cell r="AH2412" t="str">
            <v>BM BNP PARIBAS FLEXI I ABSOLUTE RETURN CONVERTIBLE[EUR Hedged Share Class]-43272</v>
          </cell>
          <cell r="AI2412" t="str">
            <v>EUR</v>
          </cell>
          <cell r="AJ2412" t="str">
            <v>PRIV</v>
          </cell>
          <cell r="AK2412" t="str">
            <v>Privilege</v>
          </cell>
          <cell r="AL2412" t="str">
            <v>SHARE_CATEGORY</v>
          </cell>
          <cell r="AM2412" t="str">
            <v>D</v>
          </cell>
          <cell r="AN2412" t="str">
            <v>Distribution</v>
          </cell>
          <cell r="AO2412" t="str">
            <v>SHARE_TYPE</v>
          </cell>
          <cell r="AP2412" t="str">
            <v/>
          </cell>
          <cell r="AQ2412" t="str">
            <v>Y</v>
          </cell>
          <cell r="AR2412" t="str">
            <v>Annually</v>
          </cell>
          <cell r="AS2412" t="str">
            <v>DIVIDEND_FREQUENCY</v>
          </cell>
          <cell r="AT2412" t="str">
            <v>N</v>
          </cell>
          <cell r="AU2412">
            <v>20190806</v>
          </cell>
          <cell r="AV2412">
            <v>20190830</v>
          </cell>
          <cell r="BB2412" t="str">
            <v>Y</v>
          </cell>
          <cell r="BC2412" t="str">
            <v>Yes</v>
          </cell>
          <cell r="BD2412" t="str">
            <v>DICI_KIID</v>
          </cell>
          <cell r="BE2412" t="str">
            <v/>
          </cell>
          <cell r="BF2412" t="str">
            <v/>
          </cell>
          <cell r="BG2412" t="str">
            <v/>
          </cell>
          <cell r="BH2412" t="str">
            <v/>
          </cell>
          <cell r="BI2412" t="str">
            <v>Y</v>
          </cell>
          <cell r="BJ2412" t="str">
            <v>0.001</v>
          </cell>
          <cell r="BK2412" t="str">
            <v>Y</v>
          </cell>
          <cell r="BL2412" t="str">
            <v>0.01</v>
          </cell>
          <cell r="BM2412">
            <v>61</v>
          </cell>
          <cell r="BN2412" t="str">
            <v>The risk category is justified by the investment in convertible bonds that are hybrid products with both equity and debt components.</v>
          </cell>
          <cell r="BO2412" t="str">
            <v>RISK_NARRATIVE</v>
          </cell>
          <cell r="BP2412">
            <v>2</v>
          </cell>
          <cell r="BQ2412" t="str">
            <v/>
          </cell>
          <cell r="BS2412" t="str">
            <v/>
          </cell>
          <cell r="BT2412" t="str">
            <v/>
          </cell>
          <cell r="BU2412" t="str">
            <v/>
          </cell>
          <cell r="BV2412" t="str">
            <v/>
          </cell>
          <cell r="BW2412" t="str">
            <v/>
          </cell>
          <cell r="BX2412" t="str">
            <v>BNP IP-LU</v>
          </cell>
          <cell r="BY2412" t="str">
            <v>BNP IP-LU</v>
          </cell>
          <cell r="BZ2412" t="str">
            <v>LIBRARY_FUNDSQUARE</v>
          </cell>
          <cell r="CA2412">
            <v>0.91</v>
          </cell>
          <cell r="CB2412">
            <v>2</v>
          </cell>
          <cell r="CC2412">
            <v>20221028</v>
          </cell>
          <cell r="CD2412">
            <v>1.1499999999999999</v>
          </cell>
          <cell r="CE2412">
            <v>2</v>
          </cell>
          <cell r="CF2412">
            <v>1</v>
          </cell>
          <cell r="CH2412" t="str">
            <v/>
          </cell>
          <cell r="CI2412" t="str">
            <v/>
          </cell>
          <cell r="CJ2412" t="str">
            <v/>
          </cell>
          <cell r="CK2412" t="str">
            <v/>
          </cell>
          <cell r="CL2412" t="str">
            <v/>
          </cell>
          <cell r="CM2412" t="str">
            <v>No Benchmark</v>
          </cell>
          <cell r="CN2412" t="str">
            <v>Cash Index United States SOFR Secured Overnight Financing Rate (USD) IO 365</v>
          </cell>
          <cell r="CO2412" t="str">
            <v>Cash Index EURIBOR 1 Month (EUR) RI</v>
          </cell>
          <cell r="CP2412">
            <v>205165</v>
          </cell>
          <cell r="CQ2412" t="str">
            <v>BM BNP PARIBAS FLEXI I ABSOLUTE RETURN CONVERTIBLE [43272] - BMR BM</v>
          </cell>
          <cell r="CR2412" t="str">
            <v>USD</v>
          </cell>
          <cell r="CS2412" t="str">
            <v>50% Cash Index EURIBOR 1 Month (EUR) RI + 50% Cash Index CZECH 3 month Ceska Spor PRIBOR (CZK) RI</v>
          </cell>
          <cell r="CT2412">
            <v>2</v>
          </cell>
          <cell r="CU2412" t="str">
            <v>CAT 2 (Total Return)</v>
          </cell>
          <cell r="CV2412" t="str">
            <v>PRIIPS_CATEGORY</v>
          </cell>
          <cell r="CW2412">
            <v>1.1499999999999999</v>
          </cell>
          <cell r="CX2412">
            <v>0.9</v>
          </cell>
          <cell r="CZ2412" t="str">
            <v>Due to effects of unusual market conditions, other risks could be triggered, such as: Credit, Liquidity, Counterparty, Derivative and Operational &amp; Custody Risk</v>
          </cell>
          <cell r="DA2412">
            <v>205447</v>
          </cell>
          <cell r="DB2412" t="str">
            <v>BM ESG BNP PARIBAS FLEXI I ABSOLUTE RETURN CONVERTIBLE [43272]</v>
          </cell>
          <cell r="DC2412" t="str">
            <v>USD</v>
          </cell>
          <cell r="DD2412" t="str">
            <v>2.5% MSCI AC World (USD) NR + 2.5% ICE BofA Euro High Yield (EUR) RI + 95% FTSE Global Convertible (USD) RI</v>
          </cell>
          <cell r="DE2412">
            <v>262684</v>
          </cell>
          <cell r="DF2412" t="str">
            <v>BM PRIIPS BNP PARIBAS FLEXI I ABSOLUTE RETURN CONVERTIBLE [43272]</v>
          </cell>
          <cell r="DG2412" t="str">
            <v>USD</v>
          </cell>
          <cell r="DH2412" t="str">
            <v>BNP PARIBAS FLEXI I FLEXIBLE CONVERTIBLE BOND [I, C]</v>
          </cell>
          <cell r="DI2412" t="str">
            <v>N</v>
          </cell>
          <cell r="DL2412" t="str">
            <v/>
          </cell>
          <cell r="DM2412" t="str">
            <v/>
          </cell>
          <cell r="DN2412" t="str">
            <v/>
          </cell>
          <cell r="DP2412" t="str">
            <v/>
          </cell>
          <cell r="DQ2412" t="str">
            <v/>
          </cell>
          <cell r="DR2412" t="str">
            <v/>
          </cell>
          <cell r="DS2412" t="str">
            <v/>
          </cell>
          <cell r="DT2412" t="str">
            <v/>
          </cell>
        </row>
        <row r="2413">
          <cell r="I2413" t="str">
            <v>LU1480670154</v>
          </cell>
          <cell r="J2413" t="str">
            <v>BNP PARIBAS L1 STRATEGY EUROPE SRI DEFENSIVE [Classic, D]</v>
          </cell>
          <cell r="L2413" t="str">
            <v/>
          </cell>
          <cell r="M2413" t="str">
            <v/>
          </cell>
          <cell r="N2413" t="str">
            <v/>
          </cell>
          <cell r="P2413" t="str">
            <v/>
          </cell>
          <cell r="Q2413" t="str">
            <v/>
          </cell>
          <cell r="R2413" t="str">
            <v>EUR</v>
          </cell>
          <cell r="S2413" t="str">
            <v/>
          </cell>
          <cell r="T2413">
            <v>2</v>
          </cell>
          <cell r="U2413" t="str">
            <v>Closed</v>
          </cell>
          <cell r="V2413" t="str">
            <v>PRODUCT_STATUS</v>
          </cell>
          <cell r="W2413" t="str">
            <v/>
          </cell>
          <cell r="X2413" t="str">
            <v/>
          </cell>
          <cell r="Y2413" t="str">
            <v/>
          </cell>
          <cell r="Z2413">
            <v>538445</v>
          </cell>
          <cell r="AB2413" t="str">
            <v/>
          </cell>
          <cell r="AC2413" t="str">
            <v/>
          </cell>
          <cell r="AE2413" t="str">
            <v/>
          </cell>
          <cell r="AF2413" t="str">
            <v/>
          </cell>
          <cell r="AH2413" t="str">
            <v/>
          </cell>
          <cell r="AI2413" t="str">
            <v/>
          </cell>
          <cell r="AJ2413" t="str">
            <v>CLAS</v>
          </cell>
          <cell r="AK2413" t="str">
            <v>Classic</v>
          </cell>
          <cell r="AL2413" t="str">
            <v>SHARE_CATEGORY</v>
          </cell>
          <cell r="AM2413" t="str">
            <v>D</v>
          </cell>
          <cell r="AN2413" t="str">
            <v>Distribution</v>
          </cell>
          <cell r="AO2413" t="str">
            <v>SHARE_TYPE</v>
          </cell>
          <cell r="AP2413" t="str">
            <v/>
          </cell>
          <cell r="AQ2413" t="str">
            <v/>
          </cell>
          <cell r="AR2413" t="str">
            <v/>
          </cell>
          <cell r="AS2413" t="str">
            <v/>
          </cell>
          <cell r="AT2413" t="str">
            <v>N</v>
          </cell>
          <cell r="AU2413">
            <v>20161014</v>
          </cell>
          <cell r="AV2413">
            <v>20160909</v>
          </cell>
          <cell r="AY2413">
            <v>20170512</v>
          </cell>
          <cell r="AZ2413">
            <v>20170512</v>
          </cell>
          <cell r="BB2413" t="str">
            <v>Y</v>
          </cell>
          <cell r="BC2413" t="str">
            <v>Yes</v>
          </cell>
          <cell r="BD2413" t="str">
            <v>DICI_KIID</v>
          </cell>
          <cell r="BE2413" t="str">
            <v/>
          </cell>
          <cell r="BF2413" t="str">
            <v/>
          </cell>
          <cell r="BG2413" t="str">
            <v/>
          </cell>
          <cell r="BH2413" t="str">
            <v/>
          </cell>
          <cell r="BI2413" t="str">
            <v/>
          </cell>
          <cell r="BJ2413" t="str">
            <v/>
          </cell>
          <cell r="BK2413" t="str">
            <v/>
          </cell>
          <cell r="BL2413" t="str">
            <v/>
          </cell>
          <cell r="BM2413">
            <v>64</v>
          </cell>
          <cell r="BN2413" t="str">
            <v>The risk category is justified by the investment in different asset classes with a standard asset mix that is a low proportion of risky assets and a high proportion of less risky assets.</v>
          </cell>
          <cell r="BO2413" t="str">
            <v>RISK_NARRATIVE</v>
          </cell>
          <cell r="BP2413">
            <v>4</v>
          </cell>
          <cell r="BQ2413" t="str">
            <v/>
          </cell>
          <cell r="BS2413" t="str">
            <v/>
          </cell>
          <cell r="BT2413" t="str">
            <v/>
          </cell>
          <cell r="BU2413" t="str">
            <v/>
          </cell>
          <cell r="BV2413" t="str">
            <v/>
          </cell>
          <cell r="BW2413" t="str">
            <v/>
          </cell>
          <cell r="BX2413" t="str">
            <v/>
          </cell>
          <cell r="BY2413" t="str">
            <v/>
          </cell>
          <cell r="BZ2413" t="str">
            <v/>
          </cell>
          <cell r="CH2413" t="str">
            <v/>
          </cell>
          <cell r="CI2413" t="str">
            <v/>
          </cell>
          <cell r="CJ2413" t="str">
            <v/>
          </cell>
          <cell r="CK2413" t="str">
            <v/>
          </cell>
          <cell r="CL2413" t="str">
            <v/>
          </cell>
          <cell r="CM2413" t="str">
            <v/>
          </cell>
          <cell r="CN2413" t="str">
            <v/>
          </cell>
          <cell r="CO2413" t="str">
            <v/>
          </cell>
          <cell r="CQ2413" t="str">
            <v/>
          </cell>
          <cell r="CR2413" t="str">
            <v/>
          </cell>
          <cell r="CS2413" t="str">
            <v/>
          </cell>
          <cell r="CU2413" t="str">
            <v/>
          </cell>
          <cell r="CV2413" t="str">
            <v/>
          </cell>
          <cell r="CZ2413" t="str">
            <v/>
          </cell>
          <cell r="DB2413" t="str">
            <v/>
          </cell>
          <cell r="DC2413" t="str">
            <v/>
          </cell>
          <cell r="DD2413" t="str">
            <v/>
          </cell>
          <cell r="DF2413" t="str">
            <v/>
          </cell>
          <cell r="DG2413" t="str">
            <v/>
          </cell>
          <cell r="DH2413" t="str">
            <v/>
          </cell>
          <cell r="DI2413" t="str">
            <v/>
          </cell>
          <cell r="DL2413" t="str">
            <v/>
          </cell>
          <cell r="DM2413" t="str">
            <v/>
          </cell>
          <cell r="DN2413" t="str">
            <v/>
          </cell>
          <cell r="DP2413" t="str">
            <v/>
          </cell>
          <cell r="DQ2413" t="str">
            <v/>
          </cell>
          <cell r="DR2413" t="str">
            <v/>
          </cell>
          <cell r="DS2413" t="str">
            <v/>
          </cell>
          <cell r="DT2413" t="str">
            <v/>
          </cell>
        </row>
        <row r="2414">
          <cell r="I2414" t="str">
            <v>LU1480670238</v>
          </cell>
          <cell r="J2414" t="str">
            <v>BNP PARIBAS L1 STRATEGY EUROPE SRI DEFENSIVE [Classic Solidarity, C]</v>
          </cell>
          <cell r="K2414">
            <v>631</v>
          </cell>
          <cell r="L2414" t="str">
            <v>All</v>
          </cell>
          <cell r="M2414" t="str">
            <v>INVEST_LEGAL_TYPE</v>
          </cell>
          <cell r="N2414" t="str">
            <v/>
          </cell>
          <cell r="O2414">
            <v>3</v>
          </cell>
          <cell r="P2414" t="str">
            <v>Registered or Bearer</v>
          </cell>
          <cell r="Q2414" t="str">
            <v>SHARE_FORM</v>
          </cell>
          <cell r="R2414" t="str">
            <v>EUR</v>
          </cell>
          <cell r="S2414" t="str">
            <v/>
          </cell>
          <cell r="T2414">
            <v>2</v>
          </cell>
          <cell r="U2414" t="str">
            <v>Closed</v>
          </cell>
          <cell r="V2414" t="str">
            <v>PRODUCT_STATUS</v>
          </cell>
          <cell r="W2414" t="str">
            <v/>
          </cell>
          <cell r="X2414" t="str">
            <v/>
          </cell>
          <cell r="Y2414" t="str">
            <v/>
          </cell>
          <cell r="Z2414">
            <v>538445</v>
          </cell>
          <cell r="AB2414" t="str">
            <v/>
          </cell>
          <cell r="AC2414" t="str">
            <v/>
          </cell>
          <cell r="AE2414" t="str">
            <v/>
          </cell>
          <cell r="AF2414" t="str">
            <v/>
          </cell>
          <cell r="AH2414" t="str">
            <v/>
          </cell>
          <cell r="AI2414" t="str">
            <v/>
          </cell>
          <cell r="AJ2414" t="str">
            <v>CSOB</v>
          </cell>
          <cell r="AK2414" t="str">
            <v>Classic Solidarity</v>
          </cell>
          <cell r="AL2414" t="str">
            <v>SHARE_CATEGORY</v>
          </cell>
          <cell r="AM2414" t="str">
            <v>C</v>
          </cell>
          <cell r="AN2414" t="str">
            <v>Capitalisation</v>
          </cell>
          <cell r="AO2414" t="str">
            <v>SHARE_TYPE</v>
          </cell>
          <cell r="AP2414" t="str">
            <v/>
          </cell>
          <cell r="AQ2414" t="str">
            <v/>
          </cell>
          <cell r="AR2414" t="str">
            <v/>
          </cell>
          <cell r="AS2414" t="str">
            <v/>
          </cell>
          <cell r="AT2414" t="str">
            <v>N</v>
          </cell>
          <cell r="AU2414">
            <v>20161014</v>
          </cell>
          <cell r="AV2414">
            <v>20160909</v>
          </cell>
          <cell r="AY2414">
            <v>20170512</v>
          </cell>
          <cell r="AZ2414">
            <v>20170512</v>
          </cell>
          <cell r="BB2414" t="str">
            <v>Y</v>
          </cell>
          <cell r="BC2414" t="str">
            <v>Yes</v>
          </cell>
          <cell r="BD2414" t="str">
            <v>DICI_KIID</v>
          </cell>
          <cell r="BE2414" t="str">
            <v/>
          </cell>
          <cell r="BF2414" t="str">
            <v/>
          </cell>
          <cell r="BG2414" t="str">
            <v/>
          </cell>
          <cell r="BH2414" t="str">
            <v/>
          </cell>
          <cell r="BI2414" t="str">
            <v/>
          </cell>
          <cell r="BJ2414" t="str">
            <v/>
          </cell>
          <cell r="BK2414" t="str">
            <v/>
          </cell>
          <cell r="BL2414" t="str">
            <v/>
          </cell>
          <cell r="BM2414">
            <v>64</v>
          </cell>
          <cell r="BN2414" t="str">
            <v>The risk category is justified by the investment in different asset classes with a standard asset mix that is a low proportion of risky assets and a high proportion of less risky assets.</v>
          </cell>
          <cell r="BO2414" t="str">
            <v>RISK_NARRATIVE</v>
          </cell>
          <cell r="BP2414">
            <v>4</v>
          </cell>
          <cell r="BQ2414" t="str">
            <v/>
          </cell>
          <cell r="BS2414" t="str">
            <v/>
          </cell>
          <cell r="BT2414" t="str">
            <v/>
          </cell>
          <cell r="BU2414" t="str">
            <v/>
          </cell>
          <cell r="BV2414" t="str">
            <v/>
          </cell>
          <cell r="BW2414" t="str">
            <v/>
          </cell>
          <cell r="BX2414" t="str">
            <v/>
          </cell>
          <cell r="BY2414" t="str">
            <v/>
          </cell>
          <cell r="BZ2414" t="str">
            <v/>
          </cell>
          <cell r="CH2414" t="str">
            <v/>
          </cell>
          <cell r="CI2414" t="str">
            <v/>
          </cell>
          <cell r="CJ2414" t="str">
            <v/>
          </cell>
          <cell r="CK2414" t="str">
            <v/>
          </cell>
          <cell r="CL2414" t="str">
            <v/>
          </cell>
          <cell r="CM2414" t="str">
            <v/>
          </cell>
          <cell r="CN2414" t="str">
            <v/>
          </cell>
          <cell r="CO2414" t="str">
            <v/>
          </cell>
          <cell r="CQ2414" t="str">
            <v/>
          </cell>
          <cell r="CR2414" t="str">
            <v/>
          </cell>
          <cell r="CS2414" t="str">
            <v/>
          </cell>
          <cell r="CU2414" t="str">
            <v/>
          </cell>
          <cell r="CV2414" t="str">
            <v/>
          </cell>
          <cell r="CZ2414" t="str">
            <v/>
          </cell>
          <cell r="DB2414" t="str">
            <v/>
          </cell>
          <cell r="DC2414" t="str">
            <v/>
          </cell>
          <cell r="DD2414" t="str">
            <v/>
          </cell>
          <cell r="DF2414" t="str">
            <v/>
          </cell>
          <cell r="DG2414" t="str">
            <v/>
          </cell>
          <cell r="DH2414" t="str">
            <v/>
          </cell>
          <cell r="DI2414" t="str">
            <v/>
          </cell>
          <cell r="DL2414" t="str">
            <v/>
          </cell>
          <cell r="DM2414" t="str">
            <v/>
          </cell>
          <cell r="DN2414" t="str">
            <v/>
          </cell>
          <cell r="DP2414" t="str">
            <v/>
          </cell>
          <cell r="DQ2414" t="str">
            <v/>
          </cell>
          <cell r="DR2414" t="str">
            <v/>
          </cell>
          <cell r="DS2414" t="str">
            <v/>
          </cell>
          <cell r="DT2414" t="str">
            <v/>
          </cell>
        </row>
        <row r="2415">
          <cell r="I2415" t="str">
            <v>LU1480670311</v>
          </cell>
          <cell r="J2415" t="str">
            <v>BNP PARIBAS L1 STRATEGY EUROPE SRI DEFENSIVE [Classic Solidarity, D]</v>
          </cell>
          <cell r="K2415">
            <v>631</v>
          </cell>
          <cell r="L2415" t="str">
            <v>All</v>
          </cell>
          <cell r="M2415" t="str">
            <v>INVEST_LEGAL_TYPE</v>
          </cell>
          <cell r="N2415" t="str">
            <v/>
          </cell>
          <cell r="O2415">
            <v>3</v>
          </cell>
          <cell r="P2415" t="str">
            <v>Registered or Bearer</v>
          </cell>
          <cell r="Q2415" t="str">
            <v>SHARE_FORM</v>
          </cell>
          <cell r="R2415" t="str">
            <v>EUR</v>
          </cell>
          <cell r="S2415" t="str">
            <v/>
          </cell>
          <cell r="T2415">
            <v>2</v>
          </cell>
          <cell r="U2415" t="str">
            <v>Closed</v>
          </cell>
          <cell r="V2415" t="str">
            <v>PRODUCT_STATUS</v>
          </cell>
          <cell r="W2415" t="str">
            <v/>
          </cell>
          <cell r="X2415" t="str">
            <v/>
          </cell>
          <cell r="Y2415" t="str">
            <v/>
          </cell>
          <cell r="Z2415">
            <v>538445</v>
          </cell>
          <cell r="AB2415" t="str">
            <v/>
          </cell>
          <cell r="AC2415" t="str">
            <v/>
          </cell>
          <cell r="AE2415" t="str">
            <v/>
          </cell>
          <cell r="AF2415" t="str">
            <v/>
          </cell>
          <cell r="AH2415" t="str">
            <v/>
          </cell>
          <cell r="AI2415" t="str">
            <v/>
          </cell>
          <cell r="AJ2415" t="str">
            <v>CSOB</v>
          </cell>
          <cell r="AK2415" t="str">
            <v>Classic Solidarity</v>
          </cell>
          <cell r="AL2415" t="str">
            <v>SHARE_CATEGORY</v>
          </cell>
          <cell r="AM2415" t="str">
            <v>D</v>
          </cell>
          <cell r="AN2415" t="str">
            <v>Distribution</v>
          </cell>
          <cell r="AO2415" t="str">
            <v>SHARE_TYPE</v>
          </cell>
          <cell r="AP2415" t="str">
            <v/>
          </cell>
          <cell r="AQ2415" t="str">
            <v>Y</v>
          </cell>
          <cell r="AR2415" t="str">
            <v>Annually</v>
          </cell>
          <cell r="AS2415" t="str">
            <v>DIVIDEND_FREQUENCY</v>
          </cell>
          <cell r="AT2415" t="str">
            <v>N</v>
          </cell>
          <cell r="AU2415">
            <v>20161014</v>
          </cell>
          <cell r="AV2415">
            <v>20160909</v>
          </cell>
          <cell r="AY2415">
            <v>20170512</v>
          </cell>
          <cell r="AZ2415">
            <v>20170512</v>
          </cell>
          <cell r="BB2415" t="str">
            <v>Y</v>
          </cell>
          <cell r="BC2415" t="str">
            <v>Yes</v>
          </cell>
          <cell r="BD2415" t="str">
            <v>DICI_KIID</v>
          </cell>
          <cell r="BE2415" t="str">
            <v/>
          </cell>
          <cell r="BF2415" t="str">
            <v/>
          </cell>
          <cell r="BG2415" t="str">
            <v/>
          </cell>
          <cell r="BH2415" t="str">
            <v/>
          </cell>
          <cell r="BI2415" t="str">
            <v/>
          </cell>
          <cell r="BJ2415" t="str">
            <v/>
          </cell>
          <cell r="BK2415" t="str">
            <v/>
          </cell>
          <cell r="BL2415" t="str">
            <v/>
          </cell>
          <cell r="BM2415">
            <v>64</v>
          </cell>
          <cell r="BN2415" t="str">
            <v>The risk category is justified by the investment in different asset classes with a standard asset mix that is a low proportion of risky assets and a high proportion of less risky assets.</v>
          </cell>
          <cell r="BO2415" t="str">
            <v>RISK_NARRATIVE</v>
          </cell>
          <cell r="BP2415">
            <v>4</v>
          </cell>
          <cell r="BQ2415" t="str">
            <v/>
          </cell>
          <cell r="BS2415" t="str">
            <v/>
          </cell>
          <cell r="BT2415" t="str">
            <v/>
          </cell>
          <cell r="BU2415" t="str">
            <v/>
          </cell>
          <cell r="BV2415" t="str">
            <v/>
          </cell>
          <cell r="BW2415" t="str">
            <v/>
          </cell>
          <cell r="BX2415" t="str">
            <v/>
          </cell>
          <cell r="BY2415" t="str">
            <v/>
          </cell>
          <cell r="BZ2415" t="str">
            <v/>
          </cell>
          <cell r="CH2415" t="str">
            <v/>
          </cell>
          <cell r="CI2415" t="str">
            <v/>
          </cell>
          <cell r="CJ2415" t="str">
            <v/>
          </cell>
          <cell r="CK2415" t="str">
            <v/>
          </cell>
          <cell r="CL2415" t="str">
            <v/>
          </cell>
          <cell r="CM2415" t="str">
            <v/>
          </cell>
          <cell r="CN2415" t="str">
            <v/>
          </cell>
          <cell r="CO2415" t="str">
            <v/>
          </cell>
          <cell r="CQ2415" t="str">
            <v/>
          </cell>
          <cell r="CR2415" t="str">
            <v/>
          </cell>
          <cell r="CS2415" t="str">
            <v/>
          </cell>
          <cell r="CU2415" t="str">
            <v/>
          </cell>
          <cell r="CV2415" t="str">
            <v/>
          </cell>
          <cell r="CZ2415" t="str">
            <v/>
          </cell>
          <cell r="DB2415" t="str">
            <v/>
          </cell>
          <cell r="DC2415" t="str">
            <v/>
          </cell>
          <cell r="DD2415" t="str">
            <v/>
          </cell>
          <cell r="DF2415" t="str">
            <v/>
          </cell>
          <cell r="DG2415" t="str">
            <v/>
          </cell>
          <cell r="DH2415" t="str">
            <v/>
          </cell>
          <cell r="DI2415" t="str">
            <v/>
          </cell>
          <cell r="DL2415" t="str">
            <v/>
          </cell>
          <cell r="DM2415" t="str">
            <v/>
          </cell>
          <cell r="DN2415" t="str">
            <v/>
          </cell>
          <cell r="DP2415" t="str">
            <v/>
          </cell>
          <cell r="DQ2415" t="str">
            <v/>
          </cell>
          <cell r="DR2415" t="str">
            <v/>
          </cell>
          <cell r="DS2415" t="str">
            <v/>
          </cell>
          <cell r="DT2415" t="str">
            <v/>
          </cell>
        </row>
        <row r="2416">
          <cell r="I2416" t="str">
            <v>LU1480670402</v>
          </cell>
          <cell r="J2416" t="str">
            <v>BNP PARIBAS L1 STRATEGY EUROPE SRI DEFENSIVE [Privilege, C]</v>
          </cell>
          <cell r="K2416">
            <v>631</v>
          </cell>
          <cell r="L2416" t="str">
            <v>All</v>
          </cell>
          <cell r="M2416" t="str">
            <v>INVEST_LEGAL_TYPE</v>
          </cell>
          <cell r="N2416" t="str">
            <v/>
          </cell>
          <cell r="O2416">
            <v>3</v>
          </cell>
          <cell r="P2416" t="str">
            <v>Registered or Bearer</v>
          </cell>
          <cell r="Q2416" t="str">
            <v>SHARE_FORM</v>
          </cell>
          <cell r="R2416" t="str">
            <v>EUR</v>
          </cell>
          <cell r="S2416" t="str">
            <v/>
          </cell>
          <cell r="T2416">
            <v>2</v>
          </cell>
          <cell r="U2416" t="str">
            <v>Closed</v>
          </cell>
          <cell r="V2416" t="str">
            <v>PRODUCT_STATUS</v>
          </cell>
          <cell r="W2416" t="str">
            <v/>
          </cell>
          <cell r="X2416" t="str">
            <v/>
          </cell>
          <cell r="Y2416" t="str">
            <v/>
          </cell>
          <cell r="Z2416">
            <v>538445</v>
          </cell>
          <cell r="AB2416" t="str">
            <v/>
          </cell>
          <cell r="AC2416" t="str">
            <v/>
          </cell>
          <cell r="AE2416" t="str">
            <v/>
          </cell>
          <cell r="AF2416" t="str">
            <v/>
          </cell>
          <cell r="AH2416" t="str">
            <v/>
          </cell>
          <cell r="AI2416" t="str">
            <v/>
          </cell>
          <cell r="AJ2416" t="str">
            <v>PRIV</v>
          </cell>
          <cell r="AK2416" t="str">
            <v>Privilege</v>
          </cell>
          <cell r="AL2416" t="str">
            <v>SHARE_CATEGORY</v>
          </cell>
          <cell r="AM2416" t="str">
            <v>C</v>
          </cell>
          <cell r="AN2416" t="str">
            <v>Capitalisation</v>
          </cell>
          <cell r="AO2416" t="str">
            <v>SHARE_TYPE</v>
          </cell>
          <cell r="AP2416" t="str">
            <v/>
          </cell>
          <cell r="AQ2416" t="str">
            <v/>
          </cell>
          <cell r="AR2416" t="str">
            <v/>
          </cell>
          <cell r="AS2416" t="str">
            <v/>
          </cell>
          <cell r="AT2416" t="str">
            <v>N</v>
          </cell>
          <cell r="AU2416">
            <v>20161014</v>
          </cell>
          <cell r="AV2416">
            <v>20160909</v>
          </cell>
          <cell r="AY2416">
            <v>20170512</v>
          </cell>
          <cell r="AZ2416">
            <v>20170512</v>
          </cell>
          <cell r="BB2416" t="str">
            <v>Y</v>
          </cell>
          <cell r="BC2416" t="str">
            <v>Yes</v>
          </cell>
          <cell r="BD2416" t="str">
            <v>DICI_KIID</v>
          </cell>
          <cell r="BE2416" t="str">
            <v/>
          </cell>
          <cell r="BF2416" t="str">
            <v/>
          </cell>
          <cell r="BG2416" t="str">
            <v/>
          </cell>
          <cell r="BH2416" t="str">
            <v/>
          </cell>
          <cell r="BI2416" t="str">
            <v/>
          </cell>
          <cell r="BJ2416" t="str">
            <v/>
          </cell>
          <cell r="BK2416" t="str">
            <v/>
          </cell>
          <cell r="BL2416" t="str">
            <v/>
          </cell>
          <cell r="BM2416">
            <v>64</v>
          </cell>
          <cell r="BN2416" t="str">
            <v>The risk category is justified by the investment in different asset classes with a standard asset mix that is a low proportion of risky assets and a high proportion of less risky assets.</v>
          </cell>
          <cell r="BO2416" t="str">
            <v>RISK_NARRATIVE</v>
          </cell>
          <cell r="BP2416">
            <v>4</v>
          </cell>
          <cell r="BQ2416" t="str">
            <v/>
          </cell>
          <cell r="BS2416" t="str">
            <v/>
          </cell>
          <cell r="BT2416" t="str">
            <v/>
          </cell>
          <cell r="BU2416" t="str">
            <v/>
          </cell>
          <cell r="BV2416" t="str">
            <v/>
          </cell>
          <cell r="BW2416" t="str">
            <v/>
          </cell>
          <cell r="BX2416" t="str">
            <v/>
          </cell>
          <cell r="BY2416" t="str">
            <v/>
          </cell>
          <cell r="BZ2416" t="str">
            <v/>
          </cell>
          <cell r="CH2416" t="str">
            <v/>
          </cell>
          <cell r="CI2416" t="str">
            <v/>
          </cell>
          <cell r="CJ2416" t="str">
            <v/>
          </cell>
          <cell r="CK2416" t="str">
            <v/>
          </cell>
          <cell r="CL2416" t="str">
            <v/>
          </cell>
          <cell r="CM2416" t="str">
            <v/>
          </cell>
          <cell r="CN2416" t="str">
            <v/>
          </cell>
          <cell r="CO2416" t="str">
            <v/>
          </cell>
          <cell r="CQ2416" t="str">
            <v/>
          </cell>
          <cell r="CR2416" t="str">
            <v/>
          </cell>
          <cell r="CS2416" t="str">
            <v/>
          </cell>
          <cell r="CU2416" t="str">
            <v/>
          </cell>
          <cell r="CV2416" t="str">
            <v/>
          </cell>
          <cell r="CZ2416" t="str">
            <v/>
          </cell>
          <cell r="DB2416" t="str">
            <v/>
          </cell>
          <cell r="DC2416" t="str">
            <v/>
          </cell>
          <cell r="DD2416" t="str">
            <v/>
          </cell>
          <cell r="DF2416" t="str">
            <v/>
          </cell>
          <cell r="DG2416" t="str">
            <v/>
          </cell>
          <cell r="DH2416" t="str">
            <v/>
          </cell>
          <cell r="DI2416" t="str">
            <v/>
          </cell>
          <cell r="DL2416" t="str">
            <v/>
          </cell>
          <cell r="DM2416" t="str">
            <v/>
          </cell>
          <cell r="DN2416" t="str">
            <v/>
          </cell>
          <cell r="DP2416" t="str">
            <v/>
          </cell>
          <cell r="DQ2416" t="str">
            <v/>
          </cell>
          <cell r="DR2416" t="str">
            <v/>
          </cell>
          <cell r="DS2416" t="str">
            <v/>
          </cell>
          <cell r="DT2416" t="str">
            <v/>
          </cell>
        </row>
        <row r="2417">
          <cell r="I2417" t="str">
            <v>LU1480670584</v>
          </cell>
          <cell r="J2417" t="str">
            <v>BNP PARIBAS L1 STRATEGY EUROPE SRI DEFENSIVE [Privilege, D]</v>
          </cell>
          <cell r="K2417">
            <v>631</v>
          </cell>
          <cell r="L2417" t="str">
            <v>All</v>
          </cell>
          <cell r="M2417" t="str">
            <v>INVEST_LEGAL_TYPE</v>
          </cell>
          <cell r="N2417" t="str">
            <v/>
          </cell>
          <cell r="O2417">
            <v>3</v>
          </cell>
          <cell r="P2417" t="str">
            <v>Registered or Bearer</v>
          </cell>
          <cell r="Q2417" t="str">
            <v>SHARE_FORM</v>
          </cell>
          <cell r="R2417" t="str">
            <v>EUR</v>
          </cell>
          <cell r="S2417" t="str">
            <v/>
          </cell>
          <cell r="T2417">
            <v>2</v>
          </cell>
          <cell r="U2417" t="str">
            <v>Closed</v>
          </cell>
          <cell r="V2417" t="str">
            <v>PRODUCT_STATUS</v>
          </cell>
          <cell r="W2417" t="str">
            <v/>
          </cell>
          <cell r="X2417" t="str">
            <v/>
          </cell>
          <cell r="Y2417" t="str">
            <v/>
          </cell>
          <cell r="Z2417">
            <v>538445</v>
          </cell>
          <cell r="AB2417" t="str">
            <v/>
          </cell>
          <cell r="AC2417" t="str">
            <v/>
          </cell>
          <cell r="AE2417" t="str">
            <v/>
          </cell>
          <cell r="AF2417" t="str">
            <v/>
          </cell>
          <cell r="AH2417" t="str">
            <v/>
          </cell>
          <cell r="AI2417" t="str">
            <v/>
          </cell>
          <cell r="AJ2417" t="str">
            <v>PRIV</v>
          </cell>
          <cell r="AK2417" t="str">
            <v>Privilege</v>
          </cell>
          <cell r="AL2417" t="str">
            <v>SHARE_CATEGORY</v>
          </cell>
          <cell r="AM2417" t="str">
            <v>D</v>
          </cell>
          <cell r="AN2417" t="str">
            <v>Distribution</v>
          </cell>
          <cell r="AO2417" t="str">
            <v>SHARE_TYPE</v>
          </cell>
          <cell r="AP2417" t="str">
            <v/>
          </cell>
          <cell r="AQ2417" t="str">
            <v>Y</v>
          </cell>
          <cell r="AR2417" t="str">
            <v>Annually</v>
          </cell>
          <cell r="AS2417" t="str">
            <v>DIVIDEND_FREQUENCY</v>
          </cell>
          <cell r="AT2417" t="str">
            <v>N</v>
          </cell>
          <cell r="AU2417">
            <v>20161014</v>
          </cell>
          <cell r="AV2417">
            <v>20160909</v>
          </cell>
          <cell r="AY2417">
            <v>20170512</v>
          </cell>
          <cell r="AZ2417">
            <v>20170512</v>
          </cell>
          <cell r="BB2417" t="str">
            <v>Y</v>
          </cell>
          <cell r="BC2417" t="str">
            <v>Yes</v>
          </cell>
          <cell r="BD2417" t="str">
            <v>DICI_KIID</v>
          </cell>
          <cell r="BE2417" t="str">
            <v/>
          </cell>
          <cell r="BF2417" t="str">
            <v/>
          </cell>
          <cell r="BG2417" t="str">
            <v/>
          </cell>
          <cell r="BH2417" t="str">
            <v/>
          </cell>
          <cell r="BI2417" t="str">
            <v/>
          </cell>
          <cell r="BJ2417" t="str">
            <v/>
          </cell>
          <cell r="BK2417" t="str">
            <v/>
          </cell>
          <cell r="BL2417" t="str">
            <v/>
          </cell>
          <cell r="BM2417">
            <v>64</v>
          </cell>
          <cell r="BN2417" t="str">
            <v>The risk category is justified by the investment in different asset classes with a standard asset mix that is a low proportion of risky assets and a high proportion of less risky assets.</v>
          </cell>
          <cell r="BO2417" t="str">
            <v>RISK_NARRATIVE</v>
          </cell>
          <cell r="BP2417">
            <v>4</v>
          </cell>
          <cell r="BQ2417" t="str">
            <v/>
          </cell>
          <cell r="BS2417" t="str">
            <v/>
          </cell>
          <cell r="BT2417" t="str">
            <v/>
          </cell>
          <cell r="BU2417" t="str">
            <v/>
          </cell>
          <cell r="BV2417" t="str">
            <v/>
          </cell>
          <cell r="BW2417" t="str">
            <v/>
          </cell>
          <cell r="BX2417" t="str">
            <v/>
          </cell>
          <cell r="BY2417" t="str">
            <v/>
          </cell>
          <cell r="BZ2417" t="str">
            <v/>
          </cell>
          <cell r="CH2417" t="str">
            <v/>
          </cell>
          <cell r="CI2417" t="str">
            <v/>
          </cell>
          <cell r="CJ2417" t="str">
            <v/>
          </cell>
          <cell r="CK2417" t="str">
            <v/>
          </cell>
          <cell r="CL2417" t="str">
            <v/>
          </cell>
          <cell r="CM2417" t="str">
            <v/>
          </cell>
          <cell r="CN2417" t="str">
            <v/>
          </cell>
          <cell r="CO2417" t="str">
            <v/>
          </cell>
          <cell r="CQ2417" t="str">
            <v/>
          </cell>
          <cell r="CR2417" t="str">
            <v/>
          </cell>
          <cell r="CS2417" t="str">
            <v/>
          </cell>
          <cell r="CU2417" t="str">
            <v/>
          </cell>
          <cell r="CV2417" t="str">
            <v/>
          </cell>
          <cell r="CZ2417" t="str">
            <v/>
          </cell>
          <cell r="DB2417" t="str">
            <v/>
          </cell>
          <cell r="DC2417" t="str">
            <v/>
          </cell>
          <cell r="DD2417" t="str">
            <v/>
          </cell>
          <cell r="DF2417" t="str">
            <v/>
          </cell>
          <cell r="DG2417" t="str">
            <v/>
          </cell>
          <cell r="DH2417" t="str">
            <v/>
          </cell>
          <cell r="DI2417" t="str">
            <v/>
          </cell>
          <cell r="DL2417" t="str">
            <v/>
          </cell>
          <cell r="DM2417" t="str">
            <v/>
          </cell>
          <cell r="DN2417" t="str">
            <v/>
          </cell>
          <cell r="DP2417" t="str">
            <v/>
          </cell>
          <cell r="DQ2417" t="str">
            <v/>
          </cell>
          <cell r="DR2417" t="str">
            <v/>
          </cell>
          <cell r="DS2417" t="str">
            <v/>
          </cell>
          <cell r="DT2417" t="str">
            <v/>
          </cell>
        </row>
        <row r="2418">
          <cell r="I2418" t="str">
            <v>LU1480670667</v>
          </cell>
          <cell r="J2418" t="str">
            <v>BNP PARIBAS L1 STRATEGY EUROPE SRI DEFENSIVE [I, C]</v>
          </cell>
          <cell r="K2418">
            <v>991</v>
          </cell>
          <cell r="L2418" t="str">
            <v>Institutionnal clients and UCI</v>
          </cell>
          <cell r="M2418" t="str">
            <v>INVEST_LEGAL_TYPE</v>
          </cell>
          <cell r="N2418" t="str">
            <v/>
          </cell>
          <cell r="O2418">
            <v>3</v>
          </cell>
          <cell r="P2418" t="str">
            <v>Registered or Bearer</v>
          </cell>
          <cell r="Q2418" t="str">
            <v>SHARE_FORM</v>
          </cell>
          <cell r="R2418" t="str">
            <v>EUR</v>
          </cell>
          <cell r="S2418" t="str">
            <v/>
          </cell>
          <cell r="T2418">
            <v>2</v>
          </cell>
          <cell r="U2418" t="str">
            <v>Closed</v>
          </cell>
          <cell r="V2418" t="str">
            <v>PRODUCT_STATUS</v>
          </cell>
          <cell r="W2418" t="str">
            <v/>
          </cell>
          <cell r="X2418" t="str">
            <v/>
          </cell>
          <cell r="Y2418" t="str">
            <v/>
          </cell>
          <cell r="Z2418">
            <v>538445</v>
          </cell>
          <cell r="AB2418" t="str">
            <v/>
          </cell>
          <cell r="AC2418" t="str">
            <v/>
          </cell>
          <cell r="AE2418" t="str">
            <v/>
          </cell>
          <cell r="AF2418" t="str">
            <v/>
          </cell>
          <cell r="AH2418" t="str">
            <v/>
          </cell>
          <cell r="AI2418" t="str">
            <v/>
          </cell>
          <cell r="AJ2418" t="str">
            <v>CASH</v>
          </cell>
          <cell r="AK2418" t="str">
            <v>I</v>
          </cell>
          <cell r="AL2418" t="str">
            <v>SHARE_CATEGORY</v>
          </cell>
          <cell r="AM2418" t="str">
            <v>C</v>
          </cell>
          <cell r="AN2418" t="str">
            <v>Capitalisation</v>
          </cell>
          <cell r="AO2418" t="str">
            <v>SHARE_TYPE</v>
          </cell>
          <cell r="AP2418" t="str">
            <v/>
          </cell>
          <cell r="AQ2418" t="str">
            <v/>
          </cell>
          <cell r="AR2418" t="str">
            <v/>
          </cell>
          <cell r="AS2418" t="str">
            <v/>
          </cell>
          <cell r="AT2418" t="str">
            <v>N</v>
          </cell>
          <cell r="AU2418">
            <v>20161014</v>
          </cell>
          <cell r="AV2418">
            <v>20160909</v>
          </cell>
          <cell r="AY2418">
            <v>20170512</v>
          </cell>
          <cell r="AZ2418">
            <v>20170512</v>
          </cell>
          <cell r="BB2418" t="str">
            <v>Y</v>
          </cell>
          <cell r="BC2418" t="str">
            <v>Yes</v>
          </cell>
          <cell r="BD2418" t="str">
            <v>DICI_KIID</v>
          </cell>
          <cell r="BE2418" t="str">
            <v/>
          </cell>
          <cell r="BF2418" t="str">
            <v/>
          </cell>
          <cell r="BG2418" t="str">
            <v/>
          </cell>
          <cell r="BH2418" t="str">
            <v/>
          </cell>
          <cell r="BI2418" t="str">
            <v/>
          </cell>
          <cell r="BJ2418" t="str">
            <v/>
          </cell>
          <cell r="BK2418" t="str">
            <v/>
          </cell>
          <cell r="BL2418" t="str">
            <v/>
          </cell>
          <cell r="BM2418">
            <v>64</v>
          </cell>
          <cell r="BN2418" t="str">
            <v>The risk category is justified by the investment in different asset classes with a standard asset mix that is a low proportion of risky assets and a high proportion of less risky assets.</v>
          </cell>
          <cell r="BO2418" t="str">
            <v>RISK_NARRATIVE</v>
          </cell>
          <cell r="BP2418">
            <v>4</v>
          </cell>
          <cell r="BQ2418" t="str">
            <v/>
          </cell>
          <cell r="BS2418" t="str">
            <v/>
          </cell>
          <cell r="BT2418" t="str">
            <v/>
          </cell>
          <cell r="BU2418" t="str">
            <v/>
          </cell>
          <cell r="BV2418" t="str">
            <v/>
          </cell>
          <cell r="BW2418" t="str">
            <v/>
          </cell>
          <cell r="BX2418" t="str">
            <v/>
          </cell>
          <cell r="BY2418" t="str">
            <v/>
          </cell>
          <cell r="BZ2418" t="str">
            <v/>
          </cell>
          <cell r="CH2418" t="str">
            <v/>
          </cell>
          <cell r="CI2418" t="str">
            <v/>
          </cell>
          <cell r="CJ2418" t="str">
            <v/>
          </cell>
          <cell r="CK2418" t="str">
            <v/>
          </cell>
          <cell r="CL2418" t="str">
            <v/>
          </cell>
          <cell r="CM2418" t="str">
            <v/>
          </cell>
          <cell r="CN2418" t="str">
            <v/>
          </cell>
          <cell r="CO2418" t="str">
            <v/>
          </cell>
          <cell r="CQ2418" t="str">
            <v/>
          </cell>
          <cell r="CR2418" t="str">
            <v/>
          </cell>
          <cell r="CS2418" t="str">
            <v/>
          </cell>
          <cell r="CU2418" t="str">
            <v/>
          </cell>
          <cell r="CV2418" t="str">
            <v/>
          </cell>
          <cell r="CZ2418" t="str">
            <v/>
          </cell>
          <cell r="DB2418" t="str">
            <v/>
          </cell>
          <cell r="DC2418" t="str">
            <v/>
          </cell>
          <cell r="DD2418" t="str">
            <v/>
          </cell>
          <cell r="DF2418" t="str">
            <v/>
          </cell>
          <cell r="DG2418" t="str">
            <v/>
          </cell>
          <cell r="DH2418" t="str">
            <v/>
          </cell>
          <cell r="DI2418" t="str">
            <v/>
          </cell>
          <cell r="DL2418" t="str">
            <v/>
          </cell>
          <cell r="DM2418" t="str">
            <v/>
          </cell>
          <cell r="DN2418" t="str">
            <v/>
          </cell>
          <cell r="DP2418" t="str">
            <v/>
          </cell>
          <cell r="DQ2418" t="str">
            <v/>
          </cell>
          <cell r="DR2418" t="str">
            <v/>
          </cell>
          <cell r="DS2418" t="str">
            <v/>
          </cell>
          <cell r="DT2418" t="str">
            <v/>
          </cell>
        </row>
        <row r="2419">
          <cell r="I2419" t="str">
            <v>LU1480670071</v>
          </cell>
          <cell r="J2419" t="str">
            <v>BNP PARIBAS L1 STRATEGY EUROPE SRI DEFENSIVE [Classic, C]</v>
          </cell>
          <cell r="K2419">
            <v>631</v>
          </cell>
          <cell r="L2419" t="str">
            <v>All</v>
          </cell>
          <cell r="M2419" t="str">
            <v>INVEST_LEGAL_TYPE</v>
          </cell>
          <cell r="N2419" t="str">
            <v/>
          </cell>
          <cell r="O2419">
            <v>3</v>
          </cell>
          <cell r="P2419" t="str">
            <v>Registered or Bearer</v>
          </cell>
          <cell r="Q2419" t="str">
            <v>SHARE_FORM</v>
          </cell>
          <cell r="R2419" t="str">
            <v>EUR</v>
          </cell>
          <cell r="S2419" t="str">
            <v/>
          </cell>
          <cell r="T2419">
            <v>2</v>
          </cell>
          <cell r="U2419" t="str">
            <v>Closed</v>
          </cell>
          <cell r="V2419" t="str">
            <v>PRODUCT_STATUS</v>
          </cell>
          <cell r="W2419" t="str">
            <v/>
          </cell>
          <cell r="X2419" t="str">
            <v/>
          </cell>
          <cell r="Y2419" t="str">
            <v/>
          </cell>
          <cell r="Z2419">
            <v>538445</v>
          </cell>
          <cell r="AB2419" t="str">
            <v/>
          </cell>
          <cell r="AC2419" t="str">
            <v/>
          </cell>
          <cell r="AE2419" t="str">
            <v/>
          </cell>
          <cell r="AF2419" t="str">
            <v/>
          </cell>
          <cell r="AH2419" t="str">
            <v/>
          </cell>
          <cell r="AI2419" t="str">
            <v/>
          </cell>
          <cell r="AJ2419" t="str">
            <v>CLAS</v>
          </cell>
          <cell r="AK2419" t="str">
            <v>Classic</v>
          </cell>
          <cell r="AL2419" t="str">
            <v>SHARE_CATEGORY</v>
          </cell>
          <cell r="AM2419" t="str">
            <v>C</v>
          </cell>
          <cell r="AN2419" t="str">
            <v>Capitalisation</v>
          </cell>
          <cell r="AO2419" t="str">
            <v>SHARE_TYPE</v>
          </cell>
          <cell r="AP2419" t="str">
            <v/>
          </cell>
          <cell r="AQ2419" t="str">
            <v/>
          </cell>
          <cell r="AR2419" t="str">
            <v/>
          </cell>
          <cell r="AS2419" t="str">
            <v/>
          </cell>
          <cell r="AT2419" t="str">
            <v>N</v>
          </cell>
          <cell r="AU2419">
            <v>20161014</v>
          </cell>
          <cell r="AV2419">
            <v>20160909</v>
          </cell>
          <cell r="AY2419">
            <v>20170512</v>
          </cell>
          <cell r="AZ2419">
            <v>20170512</v>
          </cell>
          <cell r="BB2419" t="str">
            <v>Y</v>
          </cell>
          <cell r="BC2419" t="str">
            <v>Yes</v>
          </cell>
          <cell r="BD2419" t="str">
            <v>DICI_KIID</v>
          </cell>
          <cell r="BE2419" t="str">
            <v/>
          </cell>
          <cell r="BF2419" t="str">
            <v/>
          </cell>
          <cell r="BG2419" t="str">
            <v/>
          </cell>
          <cell r="BH2419" t="str">
            <v/>
          </cell>
          <cell r="BI2419" t="str">
            <v>Y</v>
          </cell>
          <cell r="BJ2419" t="str">
            <v>0.001</v>
          </cell>
          <cell r="BK2419" t="str">
            <v>Y</v>
          </cell>
          <cell r="BL2419" t="str">
            <v>0.01</v>
          </cell>
          <cell r="BM2419">
            <v>64</v>
          </cell>
          <cell r="BN2419" t="str">
            <v>The risk category is justified by the investment in different asset classes with a standard asset mix that is a low proportion of risky assets and a high proportion of less risky assets.</v>
          </cell>
          <cell r="BO2419" t="str">
            <v>RISK_NARRATIVE</v>
          </cell>
          <cell r="BP2419">
            <v>4</v>
          </cell>
          <cell r="BQ2419" t="str">
            <v/>
          </cell>
          <cell r="BS2419" t="str">
            <v/>
          </cell>
          <cell r="BT2419" t="str">
            <v/>
          </cell>
          <cell r="BU2419" t="str">
            <v/>
          </cell>
          <cell r="BV2419" t="str">
            <v/>
          </cell>
          <cell r="BW2419" t="str">
            <v/>
          </cell>
          <cell r="BX2419" t="str">
            <v>BNP IP-LU</v>
          </cell>
          <cell r="BY2419" t="str">
            <v>BNP IP-LU</v>
          </cell>
          <cell r="BZ2419" t="str">
            <v>LIBRARY_FUNDSQUARE</v>
          </cell>
          <cell r="CH2419" t="str">
            <v/>
          </cell>
          <cell r="CI2419" t="str">
            <v/>
          </cell>
          <cell r="CJ2419" t="str">
            <v/>
          </cell>
          <cell r="CK2419" t="str">
            <v/>
          </cell>
          <cell r="CL2419" t="str">
            <v/>
          </cell>
          <cell r="CM2419" t="str">
            <v/>
          </cell>
          <cell r="CN2419" t="str">
            <v/>
          </cell>
          <cell r="CO2419" t="str">
            <v/>
          </cell>
          <cell r="CQ2419" t="str">
            <v/>
          </cell>
          <cell r="CR2419" t="str">
            <v/>
          </cell>
          <cell r="CS2419" t="str">
            <v/>
          </cell>
          <cell r="CU2419" t="str">
            <v/>
          </cell>
          <cell r="CV2419" t="str">
            <v/>
          </cell>
          <cell r="CZ2419" t="str">
            <v/>
          </cell>
          <cell r="DB2419" t="str">
            <v/>
          </cell>
          <cell r="DC2419" t="str">
            <v/>
          </cell>
          <cell r="DD2419" t="str">
            <v/>
          </cell>
          <cell r="DF2419" t="str">
            <v/>
          </cell>
          <cell r="DG2419" t="str">
            <v/>
          </cell>
          <cell r="DH2419" t="str">
            <v/>
          </cell>
          <cell r="DI2419" t="str">
            <v/>
          </cell>
          <cell r="DL2419" t="str">
            <v/>
          </cell>
          <cell r="DM2419" t="str">
            <v/>
          </cell>
          <cell r="DN2419" t="str">
            <v/>
          </cell>
          <cell r="DP2419" t="str">
            <v/>
          </cell>
          <cell r="DQ2419" t="str">
            <v/>
          </cell>
          <cell r="DR2419" t="str">
            <v/>
          </cell>
          <cell r="DS2419" t="str">
            <v/>
          </cell>
          <cell r="DT2419" t="str">
            <v/>
          </cell>
        </row>
        <row r="2420">
          <cell r="I2420" t="str">
            <v>BE0935105255</v>
          </cell>
          <cell r="J2420" t="str">
            <v>BNP PARIBAS FIX 2010 CALL USD 3 [Classic, C]</v>
          </cell>
          <cell r="K2420">
            <v>929</v>
          </cell>
          <cell r="L2420" t="str">
            <v>Retail</v>
          </cell>
          <cell r="M2420" t="str">
            <v>INVEST_LEGAL_TYPE</v>
          </cell>
          <cell r="N2420" t="str">
            <v/>
          </cell>
          <cell r="O2420">
            <v>2</v>
          </cell>
          <cell r="P2420" t="str">
            <v>Registered</v>
          </cell>
          <cell r="Q2420" t="str">
            <v>SHARE_FORM</v>
          </cell>
          <cell r="R2420" t="str">
            <v>USD</v>
          </cell>
          <cell r="S2420" t="str">
            <v>Y</v>
          </cell>
          <cell r="T2420">
            <v>2</v>
          </cell>
          <cell r="U2420" t="str">
            <v>Closed</v>
          </cell>
          <cell r="V2420" t="str">
            <v>PRODUCT_STATUS</v>
          </cell>
          <cell r="W2420" t="str">
            <v/>
          </cell>
          <cell r="X2420" t="str">
            <v/>
          </cell>
          <cell r="Y2420" t="str">
            <v/>
          </cell>
          <cell r="Z2420">
            <v>160121</v>
          </cell>
          <cell r="AA2420">
            <v>0</v>
          </cell>
          <cell r="AB2420" t="str">
            <v>No Benchmark</v>
          </cell>
          <cell r="AC2420" t="str">
            <v>EUR</v>
          </cell>
          <cell r="AE2420" t="str">
            <v/>
          </cell>
          <cell r="AF2420" t="str">
            <v/>
          </cell>
          <cell r="AH2420" t="str">
            <v/>
          </cell>
          <cell r="AI2420" t="str">
            <v/>
          </cell>
          <cell r="AJ2420" t="str">
            <v>CLAS</v>
          </cell>
          <cell r="AK2420" t="str">
            <v>Classic</v>
          </cell>
          <cell r="AL2420" t="str">
            <v>SHARE_CATEGORY</v>
          </cell>
          <cell r="AM2420" t="str">
            <v>C</v>
          </cell>
          <cell r="AN2420" t="str">
            <v>Capitalisation</v>
          </cell>
          <cell r="AO2420" t="str">
            <v>SHARE_TYPE</v>
          </cell>
          <cell r="AP2420" t="str">
            <v>Y</v>
          </cell>
          <cell r="AQ2420" t="str">
            <v/>
          </cell>
          <cell r="AR2420" t="str">
            <v/>
          </cell>
          <cell r="AS2420" t="str">
            <v/>
          </cell>
          <cell r="AT2420" t="str">
            <v>N</v>
          </cell>
          <cell r="AV2420">
            <v>20100802</v>
          </cell>
          <cell r="AW2420">
            <v>20100802</v>
          </cell>
          <cell r="AX2420">
            <v>20100802</v>
          </cell>
          <cell r="AY2420">
            <v>20170201</v>
          </cell>
          <cell r="AZ2420">
            <v>20170201</v>
          </cell>
          <cell r="BA2420">
            <v>20170126</v>
          </cell>
          <cell r="BB2420" t="str">
            <v>N</v>
          </cell>
          <cell r="BC2420" t="str">
            <v>No</v>
          </cell>
          <cell r="BD2420" t="str">
            <v>DICI_KIID</v>
          </cell>
          <cell r="BE2420" t="str">
            <v/>
          </cell>
          <cell r="BF2420" t="str">
            <v/>
          </cell>
          <cell r="BG2420" t="str">
            <v/>
          </cell>
          <cell r="BH2420" t="str">
            <v/>
          </cell>
          <cell r="BI2420" t="str">
            <v>N</v>
          </cell>
          <cell r="BJ2420" t="str">
            <v/>
          </cell>
          <cell r="BK2420" t="str">
            <v/>
          </cell>
          <cell r="BL2420" t="str">
            <v/>
          </cell>
          <cell r="BN2420" t="str">
            <v/>
          </cell>
          <cell r="BO2420" t="str">
            <v/>
          </cell>
          <cell r="BP2420">
            <v>3</v>
          </cell>
          <cell r="BQ2420" t="str">
            <v/>
          </cell>
          <cell r="BS2420" t="str">
            <v/>
          </cell>
          <cell r="BT2420" t="str">
            <v/>
          </cell>
          <cell r="BU2420" t="str">
            <v>N</v>
          </cell>
          <cell r="BV2420" t="str">
            <v/>
          </cell>
          <cell r="BW2420" t="str">
            <v/>
          </cell>
          <cell r="BX2420" t="str">
            <v>NEANT</v>
          </cell>
          <cell r="BY2420" t="str">
            <v>NEANT</v>
          </cell>
          <cell r="BZ2420" t="str">
            <v>LIBRARY_FUNDSQUARE</v>
          </cell>
          <cell r="CH2420" t="str">
            <v/>
          </cell>
          <cell r="CI2420" t="str">
            <v/>
          </cell>
          <cell r="CJ2420" t="str">
            <v/>
          </cell>
          <cell r="CK2420" t="str">
            <v/>
          </cell>
          <cell r="CL2420" t="str">
            <v/>
          </cell>
          <cell r="CM2420" t="str">
            <v/>
          </cell>
          <cell r="CN2420" t="str">
            <v/>
          </cell>
          <cell r="CO2420" t="str">
            <v/>
          </cell>
          <cell r="CQ2420" t="str">
            <v/>
          </cell>
          <cell r="CR2420" t="str">
            <v/>
          </cell>
          <cell r="CS2420" t="str">
            <v/>
          </cell>
          <cell r="CU2420" t="str">
            <v/>
          </cell>
          <cell r="CV2420" t="str">
            <v/>
          </cell>
          <cell r="CZ2420" t="str">
            <v/>
          </cell>
          <cell r="DB2420" t="str">
            <v/>
          </cell>
          <cell r="DC2420" t="str">
            <v/>
          </cell>
          <cell r="DD2420" t="str">
            <v/>
          </cell>
          <cell r="DF2420" t="str">
            <v/>
          </cell>
          <cell r="DG2420" t="str">
            <v/>
          </cell>
          <cell r="DH2420" t="str">
            <v/>
          </cell>
          <cell r="DI2420" t="str">
            <v/>
          </cell>
          <cell r="DL2420" t="str">
            <v/>
          </cell>
          <cell r="DM2420" t="str">
            <v/>
          </cell>
          <cell r="DN2420" t="str">
            <v/>
          </cell>
          <cell r="DP2420" t="str">
            <v/>
          </cell>
          <cell r="DQ2420" t="str">
            <v/>
          </cell>
          <cell r="DR2420" t="str">
            <v/>
          </cell>
          <cell r="DS2420" t="str">
            <v/>
          </cell>
          <cell r="DT2420" t="str">
            <v/>
          </cell>
        </row>
        <row r="2421">
          <cell r="I2421" t="str">
            <v>LU2907141258</v>
          </cell>
          <cell r="J2421" t="str">
            <v>BNP PARIBAS EASY Low Carbon 100 Europe PAB [Track I, C]</v>
          </cell>
          <cell r="K2421">
            <v>996</v>
          </cell>
          <cell r="L2421" t="str">
            <v>Institutional investors, UCITS</v>
          </cell>
          <cell r="M2421" t="str">
            <v>INVEST_LEGAL_TYPE</v>
          </cell>
          <cell r="N2421" t="str">
            <v/>
          </cell>
          <cell r="O2421">
            <v>3</v>
          </cell>
          <cell r="P2421" t="str">
            <v>Registered or Bearer</v>
          </cell>
          <cell r="Q2421" t="str">
            <v>SHARE_FORM</v>
          </cell>
          <cell r="R2421" t="str">
            <v>EUR</v>
          </cell>
          <cell r="S2421" t="str">
            <v/>
          </cell>
          <cell r="T2421">
            <v>1</v>
          </cell>
          <cell r="U2421" t="str">
            <v>Launched</v>
          </cell>
          <cell r="V2421" t="str">
            <v>PRODUCT_STATUS</v>
          </cell>
          <cell r="W2421" t="str">
            <v/>
          </cell>
          <cell r="X2421" t="str">
            <v/>
          </cell>
          <cell r="Y2421" t="str">
            <v/>
          </cell>
          <cell r="Z2421">
            <v>623694</v>
          </cell>
          <cell r="AA2421">
            <v>194259</v>
          </cell>
          <cell r="AB2421" t="str">
            <v>BM BNP PARIBAS EASY LOW CARBON 100 EUROPE PAB® [15911]</v>
          </cell>
          <cell r="AC2421" t="str">
            <v>EUR</v>
          </cell>
          <cell r="AE2421" t="str">
            <v/>
          </cell>
          <cell r="AF2421" t="str">
            <v/>
          </cell>
          <cell r="AH2421" t="str">
            <v/>
          </cell>
          <cell r="AI2421" t="str">
            <v/>
          </cell>
          <cell r="AJ2421" t="str">
            <v>TRI</v>
          </cell>
          <cell r="AK2421" t="str">
            <v>Track I</v>
          </cell>
          <cell r="AL2421" t="str">
            <v>SHARE_CATEGORY</v>
          </cell>
          <cell r="AM2421" t="str">
            <v>C</v>
          </cell>
          <cell r="AN2421" t="str">
            <v>Capitalisation</v>
          </cell>
          <cell r="AO2421" t="str">
            <v>SHARE_TYPE</v>
          </cell>
          <cell r="AP2421" t="str">
            <v/>
          </cell>
          <cell r="AQ2421" t="str">
            <v/>
          </cell>
          <cell r="AR2421" t="str">
            <v/>
          </cell>
          <cell r="AS2421" t="str">
            <v/>
          </cell>
          <cell r="AT2421" t="str">
            <v>N</v>
          </cell>
          <cell r="AU2421">
            <v>20240924</v>
          </cell>
          <cell r="AV2421">
            <v>20240917</v>
          </cell>
          <cell r="AW2421">
            <v>20251119</v>
          </cell>
          <cell r="BB2421" t="str">
            <v>Y</v>
          </cell>
          <cell r="BC2421" t="str">
            <v>Yes</v>
          </cell>
          <cell r="BD2421" t="str">
            <v>DICI_KIID</v>
          </cell>
          <cell r="BE2421" t="str">
            <v/>
          </cell>
          <cell r="BF2421" t="str">
            <v/>
          </cell>
          <cell r="BG2421" t="str">
            <v/>
          </cell>
          <cell r="BH2421" t="str">
            <v/>
          </cell>
          <cell r="BI2421" t="str">
            <v>Y</v>
          </cell>
          <cell r="BJ2421" t="str">
            <v>0.001</v>
          </cell>
          <cell r="BK2421" t="str">
            <v>Y</v>
          </cell>
          <cell r="BL2421" t="str">
            <v>0.0001</v>
          </cell>
          <cell r="BM2421">
            <v>72</v>
          </cell>
          <cell r="BN2421" t="str">
            <v>The risk category is justified by the investment mainly in Stocks and Shares, the value of which can fluctuate considerably. These fluctuations are often amplified in the short term.</v>
          </cell>
          <cell r="BO2421" t="str">
            <v>RISK_NARRATIVE</v>
          </cell>
          <cell r="BP2421">
            <v>6</v>
          </cell>
          <cell r="BQ2421" t="str">
            <v>Y</v>
          </cell>
          <cell r="BS2421" t="str">
            <v/>
          </cell>
          <cell r="BT2421" t="str">
            <v/>
          </cell>
          <cell r="BU2421" t="str">
            <v>Y</v>
          </cell>
          <cell r="BV2421" t="str">
            <v/>
          </cell>
          <cell r="BW2421" t="str">
            <v/>
          </cell>
          <cell r="BX2421" t="str">
            <v>BNP IP-LU</v>
          </cell>
          <cell r="BY2421" t="str">
            <v>BNP IP-LU</v>
          </cell>
          <cell r="BZ2421" t="str">
            <v>LIBRARY_FUNDSQUARE</v>
          </cell>
          <cell r="CA2421">
            <v>17.32</v>
          </cell>
          <cell r="CB2421">
            <v>4</v>
          </cell>
          <cell r="CC2421">
            <v>20240930</v>
          </cell>
          <cell r="CD2421">
            <v>17.48</v>
          </cell>
          <cell r="CE2421">
            <v>4</v>
          </cell>
          <cell r="CF2421">
            <v>1</v>
          </cell>
          <cell r="CH2421" t="str">
            <v>N</v>
          </cell>
          <cell r="CI2421" t="str">
            <v/>
          </cell>
          <cell r="CJ2421" t="str">
            <v/>
          </cell>
          <cell r="CK2421" t="str">
            <v/>
          </cell>
          <cell r="CL2421" t="str">
            <v/>
          </cell>
          <cell r="CM2421" t="str">
            <v>Euronext Low Carbon 100 Europe PAB (NTR) index</v>
          </cell>
          <cell r="CN2421" t="str">
            <v/>
          </cell>
          <cell r="CO2421" t="str">
            <v/>
          </cell>
          <cell r="CP2421">
            <v>194259</v>
          </cell>
          <cell r="CQ2421" t="str">
            <v>BM BNP PARIBAS EASY LOW CARBON 100 EUROPE PAB® [15911]</v>
          </cell>
          <cell r="CR2421" t="str">
            <v>EUR</v>
          </cell>
          <cell r="CS2421" t="str">
            <v/>
          </cell>
          <cell r="CT2421">
            <v>1</v>
          </cell>
          <cell r="CU2421" t="str">
            <v>CAT 2</v>
          </cell>
          <cell r="CV2421" t="str">
            <v>PRIIPS_CATEGORY</v>
          </cell>
          <cell r="CW2421">
            <v>17.48</v>
          </cell>
          <cell r="CZ2421" t="str">
            <v/>
          </cell>
          <cell r="DA2421">
            <v>204765</v>
          </cell>
          <cell r="DB2421" t="str">
            <v>BM ESG BNP PARIBAS EASY LOW CARBON 100 EUROPE PAB [15911]</v>
          </cell>
          <cell r="DC2421" t="str">
            <v>EUR</v>
          </cell>
          <cell r="DD2421" t="str">
            <v>Euronext Europe 500 (EUR) NR</v>
          </cell>
          <cell r="DF2421" t="str">
            <v/>
          </cell>
          <cell r="DG2421" t="str">
            <v/>
          </cell>
          <cell r="DH2421" t="str">
            <v/>
          </cell>
          <cell r="DI2421" t="str">
            <v>N</v>
          </cell>
          <cell r="DK2421">
            <v>194259</v>
          </cell>
          <cell r="DL2421" t="str">
            <v>BM BNP PARIBAS EASY LOW CARBON 100 EUROPE PAB® [15911]</v>
          </cell>
          <cell r="DM2421" t="str">
            <v>EUR</v>
          </cell>
          <cell r="DN2421" t="str">
            <v>Euronext Low Carbon 100 Europe PAB (NTR) index</v>
          </cell>
          <cell r="DO2421">
            <v>263556</v>
          </cell>
          <cell r="DP2421" t="str">
            <v>BM SFDR BMI BNP PARIBAS EASY LOW CARBON 100 EUROPE PAB [15911]</v>
          </cell>
          <cell r="DQ2421" t="str">
            <v>EUR</v>
          </cell>
          <cell r="DR2421" t="str">
            <v/>
          </cell>
          <cell r="DS2421" t="str">
            <v/>
          </cell>
          <cell r="DT2421" t="str">
            <v/>
          </cell>
        </row>
        <row r="2422">
          <cell r="I2422" t="str">
            <v>LU2777377875</v>
          </cell>
          <cell r="J2422" t="str">
            <v>BNP PARIBAS EASY Low Carbon 100 Europe PAB [UCITS ETF SD, D]</v>
          </cell>
          <cell r="K2422">
            <v>631</v>
          </cell>
          <cell r="L2422" t="str">
            <v>All</v>
          </cell>
          <cell r="M2422" t="str">
            <v>INVEST_LEGAL_TYPE</v>
          </cell>
          <cell r="N2422" t="str">
            <v/>
          </cell>
          <cell r="O2422">
            <v>3</v>
          </cell>
          <cell r="P2422" t="str">
            <v>Registered or Bearer</v>
          </cell>
          <cell r="Q2422" t="str">
            <v>SHARE_FORM</v>
          </cell>
          <cell r="R2422" t="str">
            <v>EUR</v>
          </cell>
          <cell r="S2422" t="str">
            <v/>
          </cell>
          <cell r="T2422">
            <v>1</v>
          </cell>
          <cell r="U2422" t="str">
            <v>Launched</v>
          </cell>
          <cell r="V2422" t="str">
            <v>PRODUCT_STATUS</v>
          </cell>
          <cell r="W2422" t="str">
            <v/>
          </cell>
          <cell r="X2422" t="str">
            <v/>
          </cell>
          <cell r="Y2422" t="str">
            <v/>
          </cell>
          <cell r="Z2422">
            <v>623694</v>
          </cell>
          <cell r="AA2422">
            <v>194259</v>
          </cell>
          <cell r="AB2422" t="str">
            <v>BM BNP PARIBAS EASY LOW CARBON 100 EUROPE PAB® [15911]</v>
          </cell>
          <cell r="AC2422" t="str">
            <v>EUR</v>
          </cell>
          <cell r="AE2422" t="str">
            <v/>
          </cell>
          <cell r="AF2422" t="str">
            <v/>
          </cell>
          <cell r="AH2422" t="str">
            <v/>
          </cell>
          <cell r="AI2422" t="str">
            <v/>
          </cell>
          <cell r="AJ2422" t="str">
            <v>UCITS ETF SD</v>
          </cell>
          <cell r="AK2422" t="str">
            <v>UCITS ETF SD</v>
          </cell>
          <cell r="AL2422" t="str">
            <v>SHARE_CATEGORY</v>
          </cell>
          <cell r="AM2422" t="str">
            <v>D</v>
          </cell>
          <cell r="AN2422" t="str">
            <v>Distribution</v>
          </cell>
          <cell r="AO2422" t="str">
            <v>SHARE_TYPE</v>
          </cell>
          <cell r="AP2422" t="str">
            <v/>
          </cell>
          <cell r="AQ2422" t="str">
            <v>6M</v>
          </cell>
          <cell r="AR2422" t="str">
            <v>Semiannually</v>
          </cell>
          <cell r="AS2422" t="str">
            <v>DIVIDEND_FREQUENCY</v>
          </cell>
          <cell r="AT2422" t="str">
            <v>N</v>
          </cell>
          <cell r="AU2422">
            <v>20240313</v>
          </cell>
          <cell r="AV2422">
            <v>20240227</v>
          </cell>
          <cell r="AW2422">
            <v>20240320</v>
          </cell>
          <cell r="BB2422" t="str">
            <v>Y</v>
          </cell>
          <cell r="BC2422" t="str">
            <v>Yes</v>
          </cell>
          <cell r="BD2422" t="str">
            <v>DICI_KIID</v>
          </cell>
          <cell r="BE2422" t="str">
            <v/>
          </cell>
          <cell r="BF2422" t="str">
            <v/>
          </cell>
          <cell r="BG2422" t="str">
            <v/>
          </cell>
          <cell r="BH2422" t="str">
            <v/>
          </cell>
          <cell r="BI2422" t="str">
            <v>N</v>
          </cell>
          <cell r="BJ2422" t="str">
            <v/>
          </cell>
          <cell r="BK2422" t="str">
            <v>Y</v>
          </cell>
          <cell r="BL2422" t="str">
            <v>0.0001</v>
          </cell>
          <cell r="BM2422">
            <v>72</v>
          </cell>
          <cell r="BN2422" t="str">
            <v>The risk category is justified by the investment mainly in Stocks and Shares, the value of which can fluctuate considerably. These fluctuations are often amplified in the short term.</v>
          </cell>
          <cell r="BO2422" t="str">
            <v>RISK_NARRATIVE</v>
          </cell>
          <cell r="BP2422">
            <v>6</v>
          </cell>
          <cell r="BQ2422" t="str">
            <v>Y</v>
          </cell>
          <cell r="BS2422" t="str">
            <v/>
          </cell>
          <cell r="BT2422" t="str">
            <v/>
          </cell>
          <cell r="BU2422" t="str">
            <v>Y</v>
          </cell>
          <cell r="BV2422" t="str">
            <v/>
          </cell>
          <cell r="BW2422" t="str">
            <v/>
          </cell>
          <cell r="BX2422" t="str">
            <v>BNP IP-LU</v>
          </cell>
          <cell r="BY2422" t="str">
            <v>BNP IP-LU</v>
          </cell>
          <cell r="BZ2422" t="str">
            <v>LIBRARY_FUNDSQUARE</v>
          </cell>
          <cell r="CA2422">
            <v>17.32</v>
          </cell>
          <cell r="CB2422">
            <v>4</v>
          </cell>
          <cell r="CC2422">
            <v>20230415</v>
          </cell>
          <cell r="CD2422">
            <v>17.48</v>
          </cell>
          <cell r="CE2422">
            <v>4</v>
          </cell>
          <cell r="CF2422">
            <v>1</v>
          </cell>
          <cell r="CH2422" t="str">
            <v>Y</v>
          </cell>
          <cell r="CI2422" t="str">
            <v/>
          </cell>
          <cell r="CJ2422" t="str">
            <v/>
          </cell>
          <cell r="CK2422" t="str">
            <v/>
          </cell>
          <cell r="CL2422" t="str">
            <v/>
          </cell>
          <cell r="CM2422" t="str">
            <v>Euronext Low Carbon 100 Europe PAB (NTR) index</v>
          </cell>
          <cell r="CN2422" t="str">
            <v/>
          </cell>
          <cell r="CO2422" t="str">
            <v/>
          </cell>
          <cell r="CP2422">
            <v>194259</v>
          </cell>
          <cell r="CQ2422" t="str">
            <v>BM BNP PARIBAS EASY LOW CARBON 100 EUROPE PAB® [15911]</v>
          </cell>
          <cell r="CR2422" t="str">
            <v>EUR</v>
          </cell>
          <cell r="CS2422" t="str">
            <v/>
          </cell>
          <cell r="CT2422">
            <v>1</v>
          </cell>
          <cell r="CU2422" t="str">
            <v>CAT 2</v>
          </cell>
          <cell r="CV2422" t="str">
            <v>PRIIPS_CATEGORY</v>
          </cell>
          <cell r="CW2422">
            <v>17.48</v>
          </cell>
          <cell r="CZ2422" t="str">
            <v/>
          </cell>
          <cell r="DA2422">
            <v>204765</v>
          </cell>
          <cell r="DB2422" t="str">
            <v>BM ESG BNP PARIBAS EASY LOW CARBON 100 EUROPE PAB [15911]</v>
          </cell>
          <cell r="DC2422" t="str">
            <v>EUR</v>
          </cell>
          <cell r="DD2422" t="str">
            <v>Euronext Europe 500 (EUR) NR</v>
          </cell>
          <cell r="DF2422" t="str">
            <v/>
          </cell>
          <cell r="DG2422" t="str">
            <v/>
          </cell>
          <cell r="DH2422" t="str">
            <v/>
          </cell>
          <cell r="DI2422" t="str">
            <v>N</v>
          </cell>
          <cell r="DK2422">
            <v>194259</v>
          </cell>
          <cell r="DL2422" t="str">
            <v>BM BNP PARIBAS EASY LOW CARBON 100 EUROPE PAB® [15911]</v>
          </cell>
          <cell r="DM2422" t="str">
            <v>EUR</v>
          </cell>
          <cell r="DN2422" t="str">
            <v>Euronext Low Carbon 100 Europe PAB (NTR) index</v>
          </cell>
          <cell r="DO2422">
            <v>263556</v>
          </cell>
          <cell r="DP2422" t="str">
            <v>BM SFDR BMI BNP PARIBAS EASY LOW CARBON 100 EUROPE PAB [15911]</v>
          </cell>
          <cell r="DQ2422" t="str">
            <v>EUR</v>
          </cell>
          <cell r="DR2422" t="str">
            <v/>
          </cell>
          <cell r="DS2422" t="str">
            <v/>
          </cell>
          <cell r="DT2422" t="str">
            <v/>
          </cell>
        </row>
        <row r="2423">
          <cell r="I2423" t="str">
            <v>LU1377382442</v>
          </cell>
          <cell r="J2423" t="str">
            <v>BNP PARIBAS EASY Low Carbon 100 Europe PAB [UCITS ETF, D]</v>
          </cell>
          <cell r="K2423">
            <v>631</v>
          </cell>
          <cell r="L2423" t="str">
            <v>All</v>
          </cell>
          <cell r="M2423" t="str">
            <v>INVEST_LEGAL_TYPE</v>
          </cell>
          <cell r="N2423" t="str">
            <v/>
          </cell>
          <cell r="O2423">
            <v>3</v>
          </cell>
          <cell r="P2423" t="str">
            <v>Registered or Bearer</v>
          </cell>
          <cell r="Q2423" t="str">
            <v>SHARE_FORM</v>
          </cell>
          <cell r="R2423" t="str">
            <v>EUR</v>
          </cell>
          <cell r="S2423" t="str">
            <v/>
          </cell>
          <cell r="T2423">
            <v>1</v>
          </cell>
          <cell r="U2423" t="str">
            <v>Launched</v>
          </cell>
          <cell r="V2423" t="str">
            <v>PRODUCT_STATUS</v>
          </cell>
          <cell r="W2423" t="str">
            <v/>
          </cell>
          <cell r="X2423" t="str">
            <v/>
          </cell>
          <cell r="Y2423" t="str">
            <v/>
          </cell>
          <cell r="Z2423">
            <v>623694</v>
          </cell>
          <cell r="AA2423">
            <v>194259</v>
          </cell>
          <cell r="AB2423" t="str">
            <v>BM BNP PARIBAS EASY LOW CARBON 100 EUROPE PAB® [15911]</v>
          </cell>
          <cell r="AC2423" t="str">
            <v>EUR</v>
          </cell>
          <cell r="AE2423" t="str">
            <v/>
          </cell>
          <cell r="AF2423" t="str">
            <v/>
          </cell>
          <cell r="AH2423" t="str">
            <v/>
          </cell>
          <cell r="AI2423" t="str">
            <v/>
          </cell>
          <cell r="AJ2423" t="str">
            <v>UETF</v>
          </cell>
          <cell r="AK2423" t="str">
            <v>UCITS ETF</v>
          </cell>
          <cell r="AL2423" t="str">
            <v>SHARE_CATEGORY</v>
          </cell>
          <cell r="AM2423" t="str">
            <v>D</v>
          </cell>
          <cell r="AN2423" t="str">
            <v>Distribution</v>
          </cell>
          <cell r="AO2423" t="str">
            <v>SHARE_TYPE</v>
          </cell>
          <cell r="AP2423" t="str">
            <v/>
          </cell>
          <cell r="AQ2423" t="str">
            <v>Y</v>
          </cell>
          <cell r="AR2423" t="str">
            <v>Annually</v>
          </cell>
          <cell r="AS2423" t="str">
            <v>DIVIDEND_FREQUENCY</v>
          </cell>
          <cell r="AT2423" t="str">
            <v>N</v>
          </cell>
          <cell r="AU2423">
            <v>20160513</v>
          </cell>
          <cell r="AV2423">
            <v>20160211</v>
          </cell>
          <cell r="AW2423">
            <v>20230621</v>
          </cell>
          <cell r="BB2423" t="str">
            <v>Y</v>
          </cell>
          <cell r="BC2423" t="str">
            <v>Yes</v>
          </cell>
          <cell r="BD2423" t="str">
            <v>DICI_KIID</v>
          </cell>
          <cell r="BE2423" t="str">
            <v/>
          </cell>
          <cell r="BF2423" t="str">
            <v/>
          </cell>
          <cell r="BG2423" t="str">
            <v/>
          </cell>
          <cell r="BH2423" t="str">
            <v/>
          </cell>
          <cell r="BI2423" t="str">
            <v>N</v>
          </cell>
          <cell r="BJ2423" t="str">
            <v/>
          </cell>
          <cell r="BK2423" t="str">
            <v>Y</v>
          </cell>
          <cell r="BL2423" t="str">
            <v>0.0001</v>
          </cell>
          <cell r="BM2423">
            <v>72</v>
          </cell>
          <cell r="BN2423" t="str">
            <v>The risk category is justified by the investment mainly in Stocks and Shares, the value of which can fluctuate considerably. These fluctuations are often amplified in the short term.</v>
          </cell>
          <cell r="BO2423" t="str">
            <v>RISK_NARRATIVE</v>
          </cell>
          <cell r="BP2423">
            <v>6</v>
          </cell>
          <cell r="BQ2423" t="str">
            <v>Y</v>
          </cell>
          <cell r="BS2423" t="str">
            <v/>
          </cell>
          <cell r="BT2423" t="str">
            <v/>
          </cell>
          <cell r="BU2423" t="str">
            <v>Y</v>
          </cell>
          <cell r="BV2423" t="str">
            <v/>
          </cell>
          <cell r="BW2423" t="str">
            <v/>
          </cell>
          <cell r="BX2423" t="str">
            <v>BNP IP-LU</v>
          </cell>
          <cell r="BY2423" t="str">
            <v>BNP IP-LU</v>
          </cell>
          <cell r="BZ2423" t="str">
            <v>LIBRARY_FUNDSQUARE</v>
          </cell>
          <cell r="CA2423">
            <v>17.32</v>
          </cell>
          <cell r="CB2423">
            <v>4</v>
          </cell>
          <cell r="CC2423">
            <v>20230415</v>
          </cell>
          <cell r="CD2423">
            <v>17.48</v>
          </cell>
          <cell r="CE2423">
            <v>4</v>
          </cell>
          <cell r="CF2423">
            <v>1</v>
          </cell>
          <cell r="CH2423" t="str">
            <v>Y</v>
          </cell>
          <cell r="CI2423" t="str">
            <v/>
          </cell>
          <cell r="CJ2423" t="str">
            <v/>
          </cell>
          <cell r="CK2423" t="str">
            <v/>
          </cell>
          <cell r="CL2423" t="str">
            <v/>
          </cell>
          <cell r="CM2423" t="str">
            <v>Euronext Low Carbon 100 Europe PAB (NTR) index</v>
          </cell>
          <cell r="CN2423" t="str">
            <v/>
          </cell>
          <cell r="CO2423" t="str">
            <v/>
          </cell>
          <cell r="CP2423">
            <v>194259</v>
          </cell>
          <cell r="CQ2423" t="str">
            <v>BM BNP PARIBAS EASY LOW CARBON 100 EUROPE PAB® [15911]</v>
          </cell>
          <cell r="CR2423" t="str">
            <v>EUR</v>
          </cell>
          <cell r="CS2423" t="str">
            <v/>
          </cell>
          <cell r="CT2423">
            <v>1</v>
          </cell>
          <cell r="CU2423" t="str">
            <v>CAT 2</v>
          </cell>
          <cell r="CV2423" t="str">
            <v>PRIIPS_CATEGORY</v>
          </cell>
          <cell r="CW2423">
            <v>17.48</v>
          </cell>
          <cell r="CZ2423" t="str">
            <v/>
          </cell>
          <cell r="DA2423">
            <v>204765</v>
          </cell>
          <cell r="DB2423" t="str">
            <v>BM ESG BNP PARIBAS EASY LOW CARBON 100 EUROPE PAB [15911]</v>
          </cell>
          <cell r="DC2423" t="str">
            <v>EUR</v>
          </cell>
          <cell r="DD2423" t="str">
            <v>Euronext Europe 500 (EUR) NR</v>
          </cell>
          <cell r="DF2423" t="str">
            <v/>
          </cell>
          <cell r="DG2423" t="str">
            <v/>
          </cell>
          <cell r="DH2423" t="str">
            <v/>
          </cell>
          <cell r="DI2423" t="str">
            <v>N</v>
          </cell>
          <cell r="DK2423">
            <v>194259</v>
          </cell>
          <cell r="DL2423" t="str">
            <v>BM BNP PARIBAS EASY LOW CARBON 100 EUROPE PAB® [15911]</v>
          </cell>
          <cell r="DM2423" t="str">
            <v>EUR</v>
          </cell>
          <cell r="DN2423" t="str">
            <v>Euronext Low Carbon 100 Europe PAB (NTR) index</v>
          </cell>
          <cell r="DO2423">
            <v>263556</v>
          </cell>
          <cell r="DP2423" t="str">
            <v>BM SFDR BMI BNP PARIBAS EASY LOW CARBON 100 EUROPE PAB [15911]</v>
          </cell>
          <cell r="DQ2423" t="str">
            <v>EUR</v>
          </cell>
          <cell r="DR2423" t="str">
            <v>Euronext Europe 500 (EUR) NR</v>
          </cell>
          <cell r="DS2423" t="str">
            <v/>
          </cell>
          <cell r="DT2423" t="str">
            <v/>
          </cell>
        </row>
        <row r="2424">
          <cell r="I2424" t="str">
            <v>LU2907141332</v>
          </cell>
          <cell r="J2424" t="str">
            <v>BNP PARIBAS EASY Low Carbon 100 Europe PAB [Track I, D]</v>
          </cell>
          <cell r="K2424">
            <v>996</v>
          </cell>
          <cell r="L2424" t="str">
            <v>Institutional investors, UCITS</v>
          </cell>
          <cell r="M2424" t="str">
            <v>INVEST_LEGAL_TYPE</v>
          </cell>
          <cell r="N2424" t="str">
            <v/>
          </cell>
          <cell r="O2424">
            <v>3</v>
          </cell>
          <cell r="P2424" t="str">
            <v>Registered or Bearer</v>
          </cell>
          <cell r="Q2424" t="str">
            <v>SHARE_FORM</v>
          </cell>
          <cell r="R2424" t="str">
            <v>EUR</v>
          </cell>
          <cell r="S2424" t="str">
            <v/>
          </cell>
          <cell r="T2424">
            <v>11</v>
          </cell>
          <cell r="U2424" t="str">
            <v>Not yet launched</v>
          </cell>
          <cell r="V2424" t="str">
            <v>PRODUCT_STATUS</v>
          </cell>
          <cell r="W2424" t="str">
            <v/>
          </cell>
          <cell r="X2424" t="str">
            <v/>
          </cell>
          <cell r="Y2424" t="str">
            <v/>
          </cell>
          <cell r="Z2424">
            <v>623694</v>
          </cell>
          <cell r="AA2424">
            <v>194259</v>
          </cell>
          <cell r="AB2424" t="str">
            <v>BM BNP PARIBAS EASY LOW CARBON 100 EUROPE PAB® [15911]</v>
          </cell>
          <cell r="AC2424" t="str">
            <v>EUR</v>
          </cell>
          <cell r="AE2424" t="str">
            <v/>
          </cell>
          <cell r="AF2424" t="str">
            <v/>
          </cell>
          <cell r="AH2424" t="str">
            <v/>
          </cell>
          <cell r="AI2424" t="str">
            <v/>
          </cell>
          <cell r="AJ2424" t="str">
            <v>TRI</v>
          </cell>
          <cell r="AK2424" t="str">
            <v>Track I</v>
          </cell>
          <cell r="AL2424" t="str">
            <v>SHARE_CATEGORY</v>
          </cell>
          <cell r="AM2424" t="str">
            <v>D</v>
          </cell>
          <cell r="AN2424" t="str">
            <v>Distribution</v>
          </cell>
          <cell r="AO2424" t="str">
            <v>SHARE_TYPE</v>
          </cell>
          <cell r="AP2424" t="str">
            <v/>
          </cell>
          <cell r="AQ2424" t="str">
            <v>Y</v>
          </cell>
          <cell r="AR2424" t="str">
            <v>Annually</v>
          </cell>
          <cell r="AS2424" t="str">
            <v>DIVIDEND_FREQUENCY</v>
          </cell>
          <cell r="AT2424" t="str">
            <v>N</v>
          </cell>
          <cell r="AU2424">
            <v>20240924</v>
          </cell>
          <cell r="AV2424">
            <v>20240917</v>
          </cell>
          <cell r="BB2424" t="str">
            <v>Y</v>
          </cell>
          <cell r="BC2424" t="str">
            <v>Yes</v>
          </cell>
          <cell r="BD2424" t="str">
            <v>DICI_KIID</v>
          </cell>
          <cell r="BE2424" t="str">
            <v/>
          </cell>
          <cell r="BF2424" t="str">
            <v/>
          </cell>
          <cell r="BG2424" t="str">
            <v/>
          </cell>
          <cell r="BH2424" t="str">
            <v/>
          </cell>
          <cell r="BI2424" t="str">
            <v>N</v>
          </cell>
          <cell r="BJ2424" t="str">
            <v/>
          </cell>
          <cell r="BK2424" t="str">
            <v>Y</v>
          </cell>
          <cell r="BL2424" t="str">
            <v>0.0001</v>
          </cell>
          <cell r="BM2424">
            <v>72</v>
          </cell>
          <cell r="BN2424" t="str">
            <v>The risk category is justified by the investment mainly in Stocks and Shares, the value of which can fluctuate considerably. These fluctuations are often amplified in the short term.</v>
          </cell>
          <cell r="BO2424" t="str">
            <v>RISK_NARRATIVE</v>
          </cell>
          <cell r="BP2424">
            <v>6</v>
          </cell>
          <cell r="BQ2424" t="str">
            <v>Y</v>
          </cell>
          <cell r="BS2424" t="str">
            <v/>
          </cell>
          <cell r="BT2424" t="str">
            <v/>
          </cell>
          <cell r="BU2424" t="str">
            <v/>
          </cell>
          <cell r="BV2424" t="str">
            <v/>
          </cell>
          <cell r="BW2424" t="str">
            <v/>
          </cell>
          <cell r="BX2424" t="str">
            <v>BNP IP-LU</v>
          </cell>
          <cell r="BY2424" t="str">
            <v>BNP IP-LU</v>
          </cell>
          <cell r="BZ2424" t="str">
            <v>LIBRARY_FUNDSQUARE</v>
          </cell>
          <cell r="CA2424">
            <v>17.32</v>
          </cell>
          <cell r="CB2424">
            <v>4</v>
          </cell>
          <cell r="CC2424">
            <v>20240930</v>
          </cell>
          <cell r="CD2424">
            <v>17.48</v>
          </cell>
          <cell r="CE2424">
            <v>4</v>
          </cell>
          <cell r="CF2424">
            <v>1</v>
          </cell>
          <cell r="CH2424" t="str">
            <v>N</v>
          </cell>
          <cell r="CI2424" t="str">
            <v/>
          </cell>
          <cell r="CJ2424" t="str">
            <v/>
          </cell>
          <cell r="CK2424" t="str">
            <v/>
          </cell>
          <cell r="CL2424" t="str">
            <v/>
          </cell>
          <cell r="CM2424" t="str">
            <v>Euronext Low Carbon 100 Europe PAB (NTR) index</v>
          </cell>
          <cell r="CN2424" t="str">
            <v/>
          </cell>
          <cell r="CO2424" t="str">
            <v/>
          </cell>
          <cell r="CP2424">
            <v>194259</v>
          </cell>
          <cell r="CQ2424" t="str">
            <v>BM BNP PARIBAS EASY LOW CARBON 100 EUROPE PAB® [15911]</v>
          </cell>
          <cell r="CR2424" t="str">
            <v>EUR</v>
          </cell>
          <cell r="CS2424" t="str">
            <v/>
          </cell>
          <cell r="CT2424">
            <v>1</v>
          </cell>
          <cell r="CU2424" t="str">
            <v>CAT 2</v>
          </cell>
          <cell r="CV2424" t="str">
            <v>PRIIPS_CATEGORY</v>
          </cell>
          <cell r="CW2424">
            <v>17.48</v>
          </cell>
          <cell r="CZ2424" t="str">
            <v/>
          </cell>
          <cell r="DA2424">
            <v>204765</v>
          </cell>
          <cell r="DB2424" t="str">
            <v>BM ESG BNP PARIBAS EASY LOW CARBON 100 EUROPE PAB [15911]</v>
          </cell>
          <cell r="DC2424" t="str">
            <v>EUR</v>
          </cell>
          <cell r="DD2424" t="str">
            <v>Euronext Europe 500 (EUR) NR</v>
          </cell>
          <cell r="DF2424" t="str">
            <v/>
          </cell>
          <cell r="DG2424" t="str">
            <v/>
          </cell>
          <cell r="DH2424" t="str">
            <v/>
          </cell>
          <cell r="DI2424" t="str">
            <v>N</v>
          </cell>
          <cell r="DK2424">
            <v>194259</v>
          </cell>
          <cell r="DL2424" t="str">
            <v>BM BNP PARIBAS EASY LOW CARBON 100 EUROPE PAB® [15911]</v>
          </cell>
          <cell r="DM2424" t="str">
            <v>EUR</v>
          </cell>
          <cell r="DN2424" t="str">
            <v>Euronext Low Carbon 100 Europe PAB (NTR) index</v>
          </cell>
          <cell r="DO2424">
            <v>263556</v>
          </cell>
          <cell r="DP2424" t="str">
            <v>BM SFDR BMI BNP PARIBAS EASY LOW CARBON 100 EUROPE PAB [15911]</v>
          </cell>
          <cell r="DQ2424" t="str">
            <v>EUR</v>
          </cell>
          <cell r="DR2424" t="str">
            <v/>
          </cell>
          <cell r="DS2424" t="str">
            <v/>
          </cell>
          <cell r="DT2424" t="str">
            <v/>
          </cell>
        </row>
        <row r="2425">
          <cell r="I2425" t="str">
            <v>LU1377382368</v>
          </cell>
          <cell r="J2425" t="str">
            <v>BNP PARIBAS EASY Low Carbon 100 Europe PAB [UCITS ETF, C]</v>
          </cell>
          <cell r="K2425">
            <v>631</v>
          </cell>
          <cell r="L2425" t="str">
            <v>All</v>
          </cell>
          <cell r="M2425" t="str">
            <v>INVEST_LEGAL_TYPE</v>
          </cell>
          <cell r="N2425" t="str">
            <v/>
          </cell>
          <cell r="O2425">
            <v>3</v>
          </cell>
          <cell r="P2425" t="str">
            <v>Registered or Bearer</v>
          </cell>
          <cell r="Q2425" t="str">
            <v>SHARE_FORM</v>
          </cell>
          <cell r="R2425" t="str">
            <v>EUR</v>
          </cell>
          <cell r="S2425" t="str">
            <v/>
          </cell>
          <cell r="T2425">
            <v>1</v>
          </cell>
          <cell r="U2425" t="str">
            <v>Launched</v>
          </cell>
          <cell r="V2425" t="str">
            <v>PRODUCT_STATUS</v>
          </cell>
          <cell r="W2425" t="str">
            <v/>
          </cell>
          <cell r="X2425" t="str">
            <v/>
          </cell>
          <cell r="Y2425" t="str">
            <v/>
          </cell>
          <cell r="Z2425">
            <v>623694</v>
          </cell>
          <cell r="AA2425">
            <v>194259</v>
          </cell>
          <cell r="AB2425" t="str">
            <v>BM BNP PARIBAS EASY LOW CARBON 100 EUROPE PAB® [15911]</v>
          </cell>
          <cell r="AC2425" t="str">
            <v>EUR</v>
          </cell>
          <cell r="AE2425" t="str">
            <v/>
          </cell>
          <cell r="AF2425" t="str">
            <v/>
          </cell>
          <cell r="AH2425" t="str">
            <v/>
          </cell>
          <cell r="AI2425" t="str">
            <v/>
          </cell>
          <cell r="AJ2425" t="str">
            <v>UETF</v>
          </cell>
          <cell r="AK2425" t="str">
            <v>UCITS ETF</v>
          </cell>
          <cell r="AL2425" t="str">
            <v>SHARE_CATEGORY</v>
          </cell>
          <cell r="AM2425" t="str">
            <v>C</v>
          </cell>
          <cell r="AN2425" t="str">
            <v>Capitalisation</v>
          </cell>
          <cell r="AO2425" t="str">
            <v>SHARE_TYPE</v>
          </cell>
          <cell r="AP2425" t="str">
            <v/>
          </cell>
          <cell r="AQ2425" t="str">
            <v/>
          </cell>
          <cell r="AR2425" t="str">
            <v/>
          </cell>
          <cell r="AS2425" t="str">
            <v/>
          </cell>
          <cell r="AT2425" t="str">
            <v>N</v>
          </cell>
          <cell r="AU2425">
            <v>20160513</v>
          </cell>
          <cell r="AV2425">
            <v>20160211</v>
          </cell>
          <cell r="AW2425">
            <v>20170602</v>
          </cell>
          <cell r="BB2425" t="str">
            <v>Y</v>
          </cell>
          <cell r="BC2425" t="str">
            <v>Yes</v>
          </cell>
          <cell r="BD2425" t="str">
            <v>DICI_KIID</v>
          </cell>
          <cell r="BE2425" t="str">
            <v/>
          </cell>
          <cell r="BF2425" t="str">
            <v>XPAR</v>
          </cell>
          <cell r="BG2425" t="str">
            <v>Euronext Paris</v>
          </cell>
          <cell r="BH2425" t="str">
            <v>MXEXCHANGE</v>
          </cell>
          <cell r="BI2425" t="str">
            <v>N</v>
          </cell>
          <cell r="BJ2425" t="str">
            <v/>
          </cell>
          <cell r="BK2425" t="str">
            <v>Y</v>
          </cell>
          <cell r="BL2425" t="str">
            <v>0.0001</v>
          </cell>
          <cell r="BM2425">
            <v>72</v>
          </cell>
          <cell r="BN2425" t="str">
            <v>The risk category is justified by the investment mainly in Stocks and Shares, the value of which can fluctuate considerably. These fluctuations are often amplified in the short term.</v>
          </cell>
          <cell r="BO2425" t="str">
            <v>RISK_NARRATIVE</v>
          </cell>
          <cell r="BP2425">
            <v>6</v>
          </cell>
          <cell r="BQ2425" t="str">
            <v>Y</v>
          </cell>
          <cell r="BS2425" t="str">
            <v/>
          </cell>
          <cell r="BT2425" t="str">
            <v/>
          </cell>
          <cell r="BU2425" t="str">
            <v>Y</v>
          </cell>
          <cell r="BV2425" t="str">
            <v/>
          </cell>
          <cell r="BW2425" t="str">
            <v/>
          </cell>
          <cell r="BX2425" t="str">
            <v>BNP IP-LU</v>
          </cell>
          <cell r="BY2425" t="str">
            <v>BNP IP-LU</v>
          </cell>
          <cell r="BZ2425" t="str">
            <v>LIBRARY_FUNDSQUARE</v>
          </cell>
          <cell r="CA2425">
            <v>17.32</v>
          </cell>
          <cell r="CB2425">
            <v>4</v>
          </cell>
          <cell r="CC2425">
            <v>20230415</v>
          </cell>
          <cell r="CD2425">
            <v>17.48</v>
          </cell>
          <cell r="CE2425">
            <v>4</v>
          </cell>
          <cell r="CF2425">
            <v>1</v>
          </cell>
          <cell r="CH2425" t="str">
            <v>Y</v>
          </cell>
          <cell r="CI2425" t="str">
            <v/>
          </cell>
          <cell r="CJ2425" t="str">
            <v/>
          </cell>
          <cell r="CK2425" t="str">
            <v/>
          </cell>
          <cell r="CL2425" t="str">
            <v/>
          </cell>
          <cell r="CM2425" t="str">
            <v>Euronext Low Carbon 100 Europe PAB (NTR) index</v>
          </cell>
          <cell r="CN2425" t="str">
            <v/>
          </cell>
          <cell r="CO2425" t="str">
            <v/>
          </cell>
          <cell r="CP2425">
            <v>194259</v>
          </cell>
          <cell r="CQ2425" t="str">
            <v>BM BNP PARIBAS EASY LOW CARBON 100 EUROPE PAB® [15911]</v>
          </cell>
          <cell r="CR2425" t="str">
            <v>EUR</v>
          </cell>
          <cell r="CS2425" t="str">
            <v>Low Carbon 100 Europe PAB (NTR)</v>
          </cell>
          <cell r="CT2425">
            <v>1</v>
          </cell>
          <cell r="CU2425" t="str">
            <v>CAT 2</v>
          </cell>
          <cell r="CV2425" t="str">
            <v>PRIIPS_CATEGORY</v>
          </cell>
          <cell r="CW2425">
            <v>17.48</v>
          </cell>
          <cell r="CZ2425" t="str">
            <v/>
          </cell>
          <cell r="DA2425">
            <v>204765</v>
          </cell>
          <cell r="DB2425" t="str">
            <v>BM ESG BNP PARIBAS EASY LOW CARBON 100 EUROPE PAB [15911]</v>
          </cell>
          <cell r="DC2425" t="str">
            <v>EUR</v>
          </cell>
          <cell r="DD2425" t="str">
            <v>Euronext Europe 500 (EUR) NR</v>
          </cell>
          <cell r="DF2425" t="str">
            <v/>
          </cell>
          <cell r="DG2425" t="str">
            <v/>
          </cell>
          <cell r="DH2425" t="str">
            <v/>
          </cell>
          <cell r="DI2425" t="str">
            <v>Y</v>
          </cell>
          <cell r="DJ2425">
            <v>20170602</v>
          </cell>
          <cell r="DK2425">
            <v>194259</v>
          </cell>
          <cell r="DL2425" t="str">
            <v>BM BNP PARIBAS EASY LOW CARBON 100 EUROPE PAB® [15911]</v>
          </cell>
          <cell r="DM2425" t="str">
            <v>EUR</v>
          </cell>
          <cell r="DN2425" t="str">
            <v>Euronext Low Carbon 100 Europe PAB (NTR) index</v>
          </cell>
          <cell r="DO2425">
            <v>263556</v>
          </cell>
          <cell r="DP2425" t="str">
            <v>BM SFDR BMI BNP PARIBAS EASY LOW CARBON 100 EUROPE PAB [15911]</v>
          </cell>
          <cell r="DQ2425" t="str">
            <v>EUR</v>
          </cell>
          <cell r="DR2425" t="str">
            <v>Euronext Europe 500 (EUR) NR</v>
          </cell>
          <cell r="DS2425" t="str">
            <v/>
          </cell>
          <cell r="DT2425" t="str">
            <v/>
          </cell>
        </row>
        <row r="2426">
          <cell r="I2426" t="str">
            <v>LU2885123377</v>
          </cell>
          <cell r="J2426" t="str">
            <v>BNP PARIBAS EASY Low Carbon 100 Europe PAB [Track I Plus, D]</v>
          </cell>
          <cell r="K2426">
            <v>996</v>
          </cell>
          <cell r="L2426" t="str">
            <v>Institutional investors, UCITS</v>
          </cell>
          <cell r="M2426" t="str">
            <v>INVEST_LEGAL_TYPE</v>
          </cell>
          <cell r="N2426" t="str">
            <v/>
          </cell>
          <cell r="O2426">
            <v>3</v>
          </cell>
          <cell r="P2426" t="str">
            <v>Registered or Bearer</v>
          </cell>
          <cell r="Q2426" t="str">
            <v>SHARE_FORM</v>
          </cell>
          <cell r="R2426" t="str">
            <v>EUR</v>
          </cell>
          <cell r="S2426" t="str">
            <v/>
          </cell>
          <cell r="T2426">
            <v>11</v>
          </cell>
          <cell r="U2426" t="str">
            <v>Not yet launched</v>
          </cell>
          <cell r="V2426" t="str">
            <v>PRODUCT_STATUS</v>
          </cell>
          <cell r="W2426" t="str">
            <v/>
          </cell>
          <cell r="X2426" t="str">
            <v/>
          </cell>
          <cell r="Y2426" t="str">
            <v/>
          </cell>
          <cell r="Z2426">
            <v>623694</v>
          </cell>
          <cell r="AA2426">
            <v>194259</v>
          </cell>
          <cell r="AB2426" t="str">
            <v>BM BNP PARIBAS EASY LOW CARBON 100 EUROPE PAB® [15911]</v>
          </cell>
          <cell r="AC2426" t="str">
            <v>EUR</v>
          </cell>
          <cell r="AE2426" t="str">
            <v/>
          </cell>
          <cell r="AF2426" t="str">
            <v/>
          </cell>
          <cell r="AH2426" t="str">
            <v/>
          </cell>
          <cell r="AI2426" t="str">
            <v/>
          </cell>
          <cell r="AJ2426" t="str">
            <v>TRIP</v>
          </cell>
          <cell r="AK2426" t="str">
            <v>Track I Plus</v>
          </cell>
          <cell r="AL2426" t="str">
            <v>SHARE_CATEGORY</v>
          </cell>
          <cell r="AM2426" t="str">
            <v>D</v>
          </cell>
          <cell r="AN2426" t="str">
            <v>Distribution</v>
          </cell>
          <cell r="AO2426" t="str">
            <v>SHARE_TYPE</v>
          </cell>
          <cell r="AP2426" t="str">
            <v/>
          </cell>
          <cell r="AQ2426" t="str">
            <v>Y</v>
          </cell>
          <cell r="AR2426" t="str">
            <v>Annually</v>
          </cell>
          <cell r="AS2426" t="str">
            <v>DIVIDEND_FREQUENCY</v>
          </cell>
          <cell r="AT2426" t="str">
            <v>N</v>
          </cell>
          <cell r="AU2426">
            <v>20240924</v>
          </cell>
          <cell r="AV2426">
            <v>20240917</v>
          </cell>
          <cell r="BB2426" t="str">
            <v>Y</v>
          </cell>
          <cell r="BC2426" t="str">
            <v>Yes</v>
          </cell>
          <cell r="BD2426" t="str">
            <v>DICI_KIID</v>
          </cell>
          <cell r="BE2426" t="str">
            <v/>
          </cell>
          <cell r="BF2426" t="str">
            <v/>
          </cell>
          <cell r="BG2426" t="str">
            <v/>
          </cell>
          <cell r="BH2426" t="str">
            <v/>
          </cell>
          <cell r="BI2426" t="str">
            <v>N</v>
          </cell>
          <cell r="BJ2426" t="str">
            <v/>
          </cell>
          <cell r="BK2426" t="str">
            <v>Y</v>
          </cell>
          <cell r="BL2426" t="str">
            <v>0.0001</v>
          </cell>
          <cell r="BM2426">
            <v>72</v>
          </cell>
          <cell r="BN2426" t="str">
            <v>The risk category is justified by the investment mainly in Stocks and Shares, the value of which can fluctuate considerably. These fluctuations are often amplified in the short term.</v>
          </cell>
          <cell r="BO2426" t="str">
            <v>RISK_NARRATIVE</v>
          </cell>
          <cell r="BP2426">
            <v>6</v>
          </cell>
          <cell r="BQ2426" t="str">
            <v>Y</v>
          </cell>
          <cell r="BS2426" t="str">
            <v/>
          </cell>
          <cell r="BT2426" t="str">
            <v/>
          </cell>
          <cell r="BU2426" t="str">
            <v/>
          </cell>
          <cell r="BV2426" t="str">
            <v/>
          </cell>
          <cell r="BW2426" t="str">
            <v/>
          </cell>
          <cell r="BX2426" t="str">
            <v>BNP IP-LU</v>
          </cell>
          <cell r="BY2426" t="str">
            <v>BNP IP-LU</v>
          </cell>
          <cell r="BZ2426" t="str">
            <v>LIBRARY_FUNDSQUARE</v>
          </cell>
          <cell r="CA2426">
            <v>17.32</v>
          </cell>
          <cell r="CB2426">
            <v>4</v>
          </cell>
          <cell r="CC2426">
            <v>20240930</v>
          </cell>
          <cell r="CD2426">
            <v>17.48</v>
          </cell>
          <cell r="CE2426">
            <v>4</v>
          </cell>
          <cell r="CF2426">
            <v>1</v>
          </cell>
          <cell r="CH2426" t="str">
            <v>N</v>
          </cell>
          <cell r="CI2426" t="str">
            <v/>
          </cell>
          <cell r="CJ2426" t="str">
            <v/>
          </cell>
          <cell r="CK2426" t="str">
            <v/>
          </cell>
          <cell r="CL2426" t="str">
            <v/>
          </cell>
          <cell r="CM2426" t="str">
            <v>Euronext Low Carbon 100 Europe PAB (NTR) index</v>
          </cell>
          <cell r="CN2426" t="str">
            <v/>
          </cell>
          <cell r="CO2426" t="str">
            <v/>
          </cell>
          <cell r="CP2426">
            <v>194259</v>
          </cell>
          <cell r="CQ2426" t="str">
            <v>BM BNP PARIBAS EASY LOW CARBON 100 EUROPE PAB® [15911]</v>
          </cell>
          <cell r="CR2426" t="str">
            <v>EUR</v>
          </cell>
          <cell r="CS2426" t="str">
            <v/>
          </cell>
          <cell r="CT2426">
            <v>1</v>
          </cell>
          <cell r="CU2426" t="str">
            <v>CAT 2</v>
          </cell>
          <cell r="CV2426" t="str">
            <v>PRIIPS_CATEGORY</v>
          </cell>
          <cell r="CW2426">
            <v>17.48</v>
          </cell>
          <cell r="CZ2426" t="str">
            <v/>
          </cell>
          <cell r="DA2426">
            <v>204765</v>
          </cell>
          <cell r="DB2426" t="str">
            <v>BM ESG BNP PARIBAS EASY LOW CARBON 100 EUROPE PAB [15911]</v>
          </cell>
          <cell r="DC2426" t="str">
            <v>EUR</v>
          </cell>
          <cell r="DD2426" t="str">
            <v>Euronext Europe 500 (EUR) NR</v>
          </cell>
          <cell r="DF2426" t="str">
            <v/>
          </cell>
          <cell r="DG2426" t="str">
            <v/>
          </cell>
          <cell r="DH2426" t="str">
            <v/>
          </cell>
          <cell r="DI2426" t="str">
            <v>N</v>
          </cell>
          <cell r="DK2426">
            <v>194259</v>
          </cell>
          <cell r="DL2426" t="str">
            <v>BM BNP PARIBAS EASY LOW CARBON 100 EUROPE PAB® [15911]</v>
          </cell>
          <cell r="DM2426" t="str">
            <v>EUR</v>
          </cell>
          <cell r="DN2426" t="str">
            <v>Euronext Low Carbon 100 Europe PAB (NTR) index</v>
          </cell>
          <cell r="DO2426">
            <v>263556</v>
          </cell>
          <cell r="DP2426" t="str">
            <v>BM SFDR BMI BNP PARIBAS EASY LOW CARBON 100 EUROPE PAB [15911]</v>
          </cell>
          <cell r="DQ2426" t="str">
            <v>EUR</v>
          </cell>
          <cell r="DR2426" t="str">
            <v/>
          </cell>
          <cell r="DS2426" t="str">
            <v/>
          </cell>
          <cell r="DT2426" t="str">
            <v/>
          </cell>
        </row>
        <row r="2427">
          <cell r="I2427" t="str">
            <v>LU2885123294</v>
          </cell>
          <cell r="J2427" t="str">
            <v>BNP PARIBAS EASY Low Carbon 100 Europe PAB [Track I Plus, C]</v>
          </cell>
          <cell r="K2427">
            <v>996</v>
          </cell>
          <cell r="L2427" t="str">
            <v>Institutional investors, UCITS</v>
          </cell>
          <cell r="M2427" t="str">
            <v>INVEST_LEGAL_TYPE</v>
          </cell>
          <cell r="N2427" t="str">
            <v/>
          </cell>
          <cell r="O2427">
            <v>3</v>
          </cell>
          <cell r="P2427" t="str">
            <v>Registered or Bearer</v>
          </cell>
          <cell r="Q2427" t="str">
            <v>SHARE_FORM</v>
          </cell>
          <cell r="R2427" t="str">
            <v>EUR</v>
          </cell>
          <cell r="S2427" t="str">
            <v/>
          </cell>
          <cell r="T2427">
            <v>11</v>
          </cell>
          <cell r="U2427" t="str">
            <v>Not yet launched</v>
          </cell>
          <cell r="V2427" t="str">
            <v>PRODUCT_STATUS</v>
          </cell>
          <cell r="W2427" t="str">
            <v/>
          </cell>
          <cell r="X2427" t="str">
            <v/>
          </cell>
          <cell r="Y2427" t="str">
            <v/>
          </cell>
          <cell r="Z2427">
            <v>623694</v>
          </cell>
          <cell r="AA2427">
            <v>194259</v>
          </cell>
          <cell r="AB2427" t="str">
            <v>BM BNP PARIBAS EASY LOW CARBON 100 EUROPE PAB® [15911]</v>
          </cell>
          <cell r="AC2427" t="str">
            <v>EUR</v>
          </cell>
          <cell r="AE2427" t="str">
            <v/>
          </cell>
          <cell r="AF2427" t="str">
            <v/>
          </cell>
          <cell r="AH2427" t="str">
            <v/>
          </cell>
          <cell r="AI2427" t="str">
            <v/>
          </cell>
          <cell r="AJ2427" t="str">
            <v>TRIP</v>
          </cell>
          <cell r="AK2427" t="str">
            <v>Track I Plus</v>
          </cell>
          <cell r="AL2427" t="str">
            <v>SHARE_CATEGORY</v>
          </cell>
          <cell r="AM2427" t="str">
            <v>C</v>
          </cell>
          <cell r="AN2427" t="str">
            <v>Capitalisation</v>
          </cell>
          <cell r="AO2427" t="str">
            <v>SHARE_TYPE</v>
          </cell>
          <cell r="AP2427" t="str">
            <v/>
          </cell>
          <cell r="AQ2427" t="str">
            <v/>
          </cell>
          <cell r="AR2427" t="str">
            <v/>
          </cell>
          <cell r="AS2427" t="str">
            <v/>
          </cell>
          <cell r="AT2427" t="str">
            <v>N</v>
          </cell>
          <cell r="AU2427">
            <v>20240924</v>
          </cell>
          <cell r="AV2427">
            <v>20240917</v>
          </cell>
          <cell r="BB2427" t="str">
            <v>Y</v>
          </cell>
          <cell r="BC2427" t="str">
            <v>Yes</v>
          </cell>
          <cell r="BD2427" t="str">
            <v>DICI_KIID</v>
          </cell>
          <cell r="BE2427" t="str">
            <v/>
          </cell>
          <cell r="BF2427" t="str">
            <v/>
          </cell>
          <cell r="BG2427" t="str">
            <v/>
          </cell>
          <cell r="BH2427" t="str">
            <v/>
          </cell>
          <cell r="BI2427" t="str">
            <v>N</v>
          </cell>
          <cell r="BJ2427" t="str">
            <v/>
          </cell>
          <cell r="BK2427" t="str">
            <v>Y</v>
          </cell>
          <cell r="BL2427" t="str">
            <v>0.0001</v>
          </cell>
          <cell r="BM2427">
            <v>72</v>
          </cell>
          <cell r="BN2427" t="str">
            <v>The risk category is justified by the investment mainly in Stocks and Shares, the value of which can fluctuate considerably. These fluctuations are often amplified in the short term.</v>
          </cell>
          <cell r="BO2427" t="str">
            <v>RISK_NARRATIVE</v>
          </cell>
          <cell r="BP2427">
            <v>6</v>
          </cell>
          <cell r="BQ2427" t="str">
            <v>Y</v>
          </cell>
          <cell r="BS2427" t="str">
            <v/>
          </cell>
          <cell r="BT2427" t="str">
            <v/>
          </cell>
          <cell r="BU2427" t="str">
            <v/>
          </cell>
          <cell r="BV2427" t="str">
            <v/>
          </cell>
          <cell r="BW2427" t="str">
            <v/>
          </cell>
          <cell r="BX2427" t="str">
            <v>BNP IP-LU</v>
          </cell>
          <cell r="BY2427" t="str">
            <v>BNP IP-LU</v>
          </cell>
          <cell r="BZ2427" t="str">
            <v>LIBRARY_FUNDSQUARE</v>
          </cell>
          <cell r="CA2427">
            <v>17.32</v>
          </cell>
          <cell r="CB2427">
            <v>4</v>
          </cell>
          <cell r="CC2427">
            <v>20240930</v>
          </cell>
          <cell r="CD2427">
            <v>17.48</v>
          </cell>
          <cell r="CE2427">
            <v>4</v>
          </cell>
          <cell r="CF2427">
            <v>1</v>
          </cell>
          <cell r="CH2427" t="str">
            <v>N</v>
          </cell>
          <cell r="CI2427" t="str">
            <v/>
          </cell>
          <cell r="CJ2427" t="str">
            <v/>
          </cell>
          <cell r="CK2427" t="str">
            <v/>
          </cell>
          <cell r="CL2427" t="str">
            <v/>
          </cell>
          <cell r="CM2427" t="str">
            <v>Euronext Low Carbon 100 Europe PAB (NTR) index</v>
          </cell>
          <cell r="CN2427" t="str">
            <v/>
          </cell>
          <cell r="CO2427" t="str">
            <v/>
          </cell>
          <cell r="CP2427">
            <v>194259</v>
          </cell>
          <cell r="CQ2427" t="str">
            <v>BM BNP PARIBAS EASY LOW CARBON 100 EUROPE PAB® [15911]</v>
          </cell>
          <cell r="CR2427" t="str">
            <v>EUR</v>
          </cell>
          <cell r="CS2427" t="str">
            <v/>
          </cell>
          <cell r="CT2427">
            <v>1</v>
          </cell>
          <cell r="CU2427" t="str">
            <v>CAT 2</v>
          </cell>
          <cell r="CV2427" t="str">
            <v>PRIIPS_CATEGORY</v>
          </cell>
          <cell r="CW2427">
            <v>17.48</v>
          </cell>
          <cell r="CZ2427" t="str">
            <v/>
          </cell>
          <cell r="DA2427">
            <v>204765</v>
          </cell>
          <cell r="DB2427" t="str">
            <v>BM ESG BNP PARIBAS EASY LOW CARBON 100 EUROPE PAB [15911]</v>
          </cell>
          <cell r="DC2427" t="str">
            <v>EUR</v>
          </cell>
          <cell r="DD2427" t="str">
            <v>Euronext Europe 500 (EUR) NR</v>
          </cell>
          <cell r="DF2427" t="str">
            <v/>
          </cell>
          <cell r="DG2427" t="str">
            <v/>
          </cell>
          <cell r="DH2427" t="str">
            <v/>
          </cell>
          <cell r="DI2427" t="str">
            <v>N</v>
          </cell>
          <cell r="DK2427">
            <v>194259</v>
          </cell>
          <cell r="DL2427" t="str">
            <v>BM BNP PARIBAS EASY LOW CARBON 100 EUROPE PAB® [15911]</v>
          </cell>
          <cell r="DM2427" t="str">
            <v>EUR</v>
          </cell>
          <cell r="DN2427" t="str">
            <v>Euronext Low Carbon 100 Europe PAB (NTR) index</v>
          </cell>
          <cell r="DO2427">
            <v>263556</v>
          </cell>
          <cell r="DP2427" t="str">
            <v>BM SFDR BMI BNP PARIBAS EASY LOW CARBON 100 EUROPE PAB [15911]</v>
          </cell>
          <cell r="DQ2427" t="str">
            <v>EUR</v>
          </cell>
          <cell r="DR2427" t="str">
            <v/>
          </cell>
          <cell r="DS2427" t="str">
            <v/>
          </cell>
          <cell r="DT2427" t="str">
            <v/>
          </cell>
        </row>
        <row r="2428">
          <cell r="I2428" t="str">
            <v>BE0947224193</v>
          </cell>
          <cell r="J2428" t="str">
            <v>FORTIS B FIX 2007 EQUITY 32 TRIPLE SIX RESET [Classic, D]</v>
          </cell>
          <cell r="K2428">
            <v>929</v>
          </cell>
          <cell r="L2428" t="str">
            <v>Retail</v>
          </cell>
          <cell r="M2428" t="str">
            <v>INVEST_LEGAL_TYPE</v>
          </cell>
          <cell r="N2428" t="str">
            <v/>
          </cell>
          <cell r="O2428">
            <v>1</v>
          </cell>
          <cell r="P2428" t="str">
            <v>Bearer</v>
          </cell>
          <cell r="Q2428" t="str">
            <v>SHARE_FORM</v>
          </cell>
          <cell r="R2428" t="str">
            <v>EUR</v>
          </cell>
          <cell r="S2428" t="str">
            <v>Y</v>
          </cell>
          <cell r="T2428">
            <v>2</v>
          </cell>
          <cell r="U2428" t="str">
            <v>Closed</v>
          </cell>
          <cell r="V2428" t="str">
            <v>PRODUCT_STATUS</v>
          </cell>
          <cell r="W2428" t="str">
            <v/>
          </cell>
          <cell r="X2428" t="str">
            <v/>
          </cell>
          <cell r="Y2428" t="str">
            <v/>
          </cell>
          <cell r="Z2428">
            <v>157647</v>
          </cell>
          <cell r="AA2428">
            <v>0</v>
          </cell>
          <cell r="AB2428" t="str">
            <v>No Benchmark</v>
          </cell>
          <cell r="AC2428" t="str">
            <v>EUR</v>
          </cell>
          <cell r="AE2428" t="str">
            <v/>
          </cell>
          <cell r="AF2428" t="str">
            <v/>
          </cell>
          <cell r="AH2428" t="str">
            <v/>
          </cell>
          <cell r="AI2428" t="str">
            <v/>
          </cell>
          <cell r="AJ2428" t="str">
            <v>CLAS</v>
          </cell>
          <cell r="AK2428" t="str">
            <v>Classic</v>
          </cell>
          <cell r="AL2428" t="str">
            <v>SHARE_CATEGORY</v>
          </cell>
          <cell r="AM2428" t="str">
            <v>D</v>
          </cell>
          <cell r="AN2428" t="str">
            <v>Distribution</v>
          </cell>
          <cell r="AO2428" t="str">
            <v>SHARE_TYPE</v>
          </cell>
          <cell r="AP2428" t="str">
            <v>Y</v>
          </cell>
          <cell r="AQ2428" t="str">
            <v>Y</v>
          </cell>
          <cell r="AR2428" t="str">
            <v>Annually</v>
          </cell>
          <cell r="AS2428" t="str">
            <v>DIVIDEND_FREQUENCY</v>
          </cell>
          <cell r="AT2428" t="str">
            <v>N</v>
          </cell>
          <cell r="AV2428">
            <v>20070717</v>
          </cell>
          <cell r="AW2428">
            <v>20070717</v>
          </cell>
          <cell r="AX2428">
            <v>20070717</v>
          </cell>
          <cell r="AY2428">
            <v>20160104</v>
          </cell>
          <cell r="BA2428">
            <v>20151229</v>
          </cell>
          <cell r="BB2428" t="str">
            <v>N</v>
          </cell>
          <cell r="BC2428" t="str">
            <v>No</v>
          </cell>
          <cell r="BD2428" t="str">
            <v>DICI_KIID</v>
          </cell>
          <cell r="BE2428" t="str">
            <v/>
          </cell>
          <cell r="BF2428" t="str">
            <v/>
          </cell>
          <cell r="BG2428" t="str">
            <v/>
          </cell>
          <cell r="BH2428" t="str">
            <v/>
          </cell>
          <cell r="BI2428" t="str">
            <v>N</v>
          </cell>
          <cell r="BJ2428" t="str">
            <v/>
          </cell>
          <cell r="BK2428" t="str">
            <v/>
          </cell>
          <cell r="BL2428" t="str">
            <v/>
          </cell>
          <cell r="BN2428" t="str">
            <v/>
          </cell>
          <cell r="BO2428" t="str">
            <v/>
          </cell>
          <cell r="BP2428">
            <v>2</v>
          </cell>
          <cell r="BQ2428" t="str">
            <v/>
          </cell>
          <cell r="BS2428" t="str">
            <v/>
          </cell>
          <cell r="BT2428" t="str">
            <v/>
          </cell>
          <cell r="BU2428" t="str">
            <v>Y</v>
          </cell>
          <cell r="BV2428" t="str">
            <v/>
          </cell>
          <cell r="BW2428" t="str">
            <v/>
          </cell>
          <cell r="BX2428" t="str">
            <v>NEANT</v>
          </cell>
          <cell r="BY2428" t="str">
            <v>NEANT</v>
          </cell>
          <cell r="BZ2428" t="str">
            <v>LIBRARY_FUNDSQUARE</v>
          </cell>
          <cell r="CH2428" t="str">
            <v/>
          </cell>
          <cell r="CI2428" t="str">
            <v/>
          </cell>
          <cell r="CJ2428" t="str">
            <v/>
          </cell>
          <cell r="CK2428" t="str">
            <v/>
          </cell>
          <cell r="CL2428" t="str">
            <v/>
          </cell>
          <cell r="CM2428" t="str">
            <v/>
          </cell>
          <cell r="CN2428" t="str">
            <v/>
          </cell>
          <cell r="CO2428" t="str">
            <v/>
          </cell>
          <cell r="CQ2428" t="str">
            <v/>
          </cell>
          <cell r="CR2428" t="str">
            <v/>
          </cell>
          <cell r="CS2428" t="str">
            <v/>
          </cell>
          <cell r="CU2428" t="str">
            <v/>
          </cell>
          <cell r="CV2428" t="str">
            <v/>
          </cell>
          <cell r="CZ2428" t="str">
            <v/>
          </cell>
          <cell r="DB2428" t="str">
            <v/>
          </cell>
          <cell r="DC2428" t="str">
            <v/>
          </cell>
          <cell r="DD2428" t="str">
            <v/>
          </cell>
          <cell r="DF2428" t="str">
            <v/>
          </cell>
          <cell r="DG2428" t="str">
            <v/>
          </cell>
          <cell r="DH2428" t="str">
            <v/>
          </cell>
          <cell r="DI2428" t="str">
            <v/>
          </cell>
          <cell r="DL2428" t="str">
            <v/>
          </cell>
          <cell r="DM2428" t="str">
            <v/>
          </cell>
          <cell r="DN2428" t="str">
            <v/>
          </cell>
          <cell r="DP2428" t="str">
            <v/>
          </cell>
          <cell r="DQ2428" t="str">
            <v/>
          </cell>
          <cell r="DR2428" t="str">
            <v/>
          </cell>
          <cell r="DS2428" t="str">
            <v/>
          </cell>
          <cell r="DT2428" t="str">
            <v/>
          </cell>
        </row>
        <row r="2429">
          <cell r="I2429" t="str">
            <v>BE6208481935</v>
          </cell>
          <cell r="J2429" t="str">
            <v>BNP PARIBAS FIX 2010 CALL INDEX 2 SUSTAINABLE [Classic, C]</v>
          </cell>
          <cell r="K2429">
            <v>929</v>
          </cell>
          <cell r="L2429" t="str">
            <v>Retail</v>
          </cell>
          <cell r="M2429" t="str">
            <v>INVEST_LEGAL_TYPE</v>
          </cell>
          <cell r="N2429" t="str">
            <v/>
          </cell>
          <cell r="O2429">
            <v>2</v>
          </cell>
          <cell r="P2429" t="str">
            <v>Registered</v>
          </cell>
          <cell r="Q2429" t="str">
            <v>SHARE_FORM</v>
          </cell>
          <cell r="R2429" t="str">
            <v>EUR</v>
          </cell>
          <cell r="S2429" t="str">
            <v>Y</v>
          </cell>
          <cell r="T2429">
            <v>2</v>
          </cell>
          <cell r="U2429" t="str">
            <v>Closed</v>
          </cell>
          <cell r="V2429" t="str">
            <v>PRODUCT_STATUS</v>
          </cell>
          <cell r="W2429" t="str">
            <v/>
          </cell>
          <cell r="X2429" t="str">
            <v/>
          </cell>
          <cell r="Y2429" t="str">
            <v/>
          </cell>
          <cell r="Z2429">
            <v>166780</v>
          </cell>
          <cell r="AA2429">
            <v>0</v>
          </cell>
          <cell r="AB2429" t="str">
            <v>No Benchmark</v>
          </cell>
          <cell r="AC2429" t="str">
            <v>EUR</v>
          </cell>
          <cell r="AE2429" t="str">
            <v/>
          </cell>
          <cell r="AF2429" t="str">
            <v/>
          </cell>
          <cell r="AH2429" t="str">
            <v/>
          </cell>
          <cell r="AI2429" t="str">
            <v/>
          </cell>
          <cell r="AJ2429" t="str">
            <v>CLAS</v>
          </cell>
          <cell r="AK2429" t="str">
            <v>Classic</v>
          </cell>
          <cell r="AL2429" t="str">
            <v>SHARE_CATEGORY</v>
          </cell>
          <cell r="AM2429" t="str">
            <v>C</v>
          </cell>
          <cell r="AN2429" t="str">
            <v>Capitalisation</v>
          </cell>
          <cell r="AO2429" t="str">
            <v>SHARE_TYPE</v>
          </cell>
          <cell r="AP2429" t="str">
            <v>Y</v>
          </cell>
          <cell r="AQ2429" t="str">
            <v/>
          </cell>
          <cell r="AR2429" t="str">
            <v/>
          </cell>
          <cell r="AS2429" t="str">
            <v/>
          </cell>
          <cell r="AT2429" t="str">
            <v>N</v>
          </cell>
          <cell r="AV2429">
            <v>20101201</v>
          </cell>
          <cell r="AW2429">
            <v>20101201</v>
          </cell>
          <cell r="AX2429">
            <v>20101201</v>
          </cell>
          <cell r="AY2429">
            <v>20170601</v>
          </cell>
          <cell r="AZ2429">
            <v>20170601</v>
          </cell>
          <cell r="BA2429">
            <v>20170526</v>
          </cell>
          <cell r="BB2429" t="str">
            <v>N</v>
          </cell>
          <cell r="BC2429" t="str">
            <v>No</v>
          </cell>
          <cell r="BD2429" t="str">
            <v>DICI_KIID</v>
          </cell>
          <cell r="BE2429" t="str">
            <v/>
          </cell>
          <cell r="BF2429" t="str">
            <v/>
          </cell>
          <cell r="BG2429" t="str">
            <v/>
          </cell>
          <cell r="BH2429" t="str">
            <v/>
          </cell>
          <cell r="BI2429" t="str">
            <v>N</v>
          </cell>
          <cell r="BJ2429" t="str">
            <v/>
          </cell>
          <cell r="BK2429" t="str">
            <v/>
          </cell>
          <cell r="BL2429" t="str">
            <v/>
          </cell>
          <cell r="BN2429" t="str">
            <v/>
          </cell>
          <cell r="BO2429" t="str">
            <v/>
          </cell>
          <cell r="BP2429">
            <v>2</v>
          </cell>
          <cell r="BQ2429" t="str">
            <v/>
          </cell>
          <cell r="BS2429" t="str">
            <v/>
          </cell>
          <cell r="BT2429" t="str">
            <v/>
          </cell>
          <cell r="BU2429" t="str">
            <v>Y</v>
          </cell>
          <cell r="BV2429" t="str">
            <v/>
          </cell>
          <cell r="BW2429" t="str">
            <v/>
          </cell>
          <cell r="BX2429" t="str">
            <v>NEANT</v>
          </cell>
          <cell r="BY2429" t="str">
            <v>NEANT</v>
          </cell>
          <cell r="BZ2429" t="str">
            <v>LIBRARY_FUNDSQUARE</v>
          </cell>
          <cell r="CH2429" t="str">
            <v/>
          </cell>
          <cell r="CI2429" t="str">
            <v/>
          </cell>
          <cell r="CJ2429" t="str">
            <v/>
          </cell>
          <cell r="CK2429" t="str">
            <v/>
          </cell>
          <cell r="CL2429" t="str">
            <v/>
          </cell>
          <cell r="CM2429" t="str">
            <v/>
          </cell>
          <cell r="CN2429" t="str">
            <v/>
          </cell>
          <cell r="CO2429" t="str">
            <v/>
          </cell>
          <cell r="CQ2429" t="str">
            <v/>
          </cell>
          <cell r="CR2429" t="str">
            <v/>
          </cell>
          <cell r="CS2429" t="str">
            <v/>
          </cell>
          <cell r="CU2429" t="str">
            <v/>
          </cell>
          <cell r="CV2429" t="str">
            <v/>
          </cell>
          <cell r="CZ2429" t="str">
            <v/>
          </cell>
          <cell r="DB2429" t="str">
            <v/>
          </cell>
          <cell r="DC2429" t="str">
            <v/>
          </cell>
          <cell r="DD2429" t="str">
            <v/>
          </cell>
          <cell r="DF2429" t="str">
            <v/>
          </cell>
          <cell r="DG2429" t="str">
            <v/>
          </cell>
          <cell r="DH2429" t="str">
            <v/>
          </cell>
          <cell r="DI2429" t="str">
            <v/>
          </cell>
          <cell r="DL2429" t="str">
            <v/>
          </cell>
          <cell r="DM2429" t="str">
            <v/>
          </cell>
          <cell r="DN2429" t="str">
            <v/>
          </cell>
          <cell r="DP2429" t="str">
            <v/>
          </cell>
          <cell r="DQ2429" t="str">
            <v/>
          </cell>
          <cell r="DR2429" t="str">
            <v/>
          </cell>
          <cell r="DS2429" t="str">
            <v/>
          </cell>
          <cell r="DT2429" t="str">
            <v/>
          </cell>
        </row>
        <row r="2430">
          <cell r="I2430" t="str">
            <v>BE0943867573</v>
          </cell>
          <cell r="J2430" t="str">
            <v>FORTIS B FIX BOND PLUS 31 [Classic, D]</v>
          </cell>
          <cell r="K2430">
            <v>929</v>
          </cell>
          <cell r="L2430" t="str">
            <v>Retail</v>
          </cell>
          <cell r="M2430" t="str">
            <v>INVEST_LEGAL_TYPE</v>
          </cell>
          <cell r="N2430" t="str">
            <v/>
          </cell>
          <cell r="O2430">
            <v>1</v>
          </cell>
          <cell r="P2430" t="str">
            <v>Bearer</v>
          </cell>
          <cell r="Q2430" t="str">
            <v>SHARE_FORM</v>
          </cell>
          <cell r="R2430" t="str">
            <v>EUR</v>
          </cell>
          <cell r="S2430" t="str">
            <v>Y</v>
          </cell>
          <cell r="T2430">
            <v>2</v>
          </cell>
          <cell r="U2430" t="str">
            <v>Closed</v>
          </cell>
          <cell r="V2430" t="str">
            <v>PRODUCT_STATUS</v>
          </cell>
          <cell r="W2430" t="str">
            <v/>
          </cell>
          <cell r="X2430" t="str">
            <v/>
          </cell>
          <cell r="Y2430" t="str">
            <v/>
          </cell>
          <cell r="Z2430">
            <v>166781</v>
          </cell>
          <cell r="AA2430">
            <v>0</v>
          </cell>
          <cell r="AB2430" t="str">
            <v>No Benchmark</v>
          </cell>
          <cell r="AC2430" t="str">
            <v>EUR</v>
          </cell>
          <cell r="AE2430" t="str">
            <v/>
          </cell>
          <cell r="AF2430" t="str">
            <v/>
          </cell>
          <cell r="AH2430" t="str">
            <v/>
          </cell>
          <cell r="AI2430" t="str">
            <v/>
          </cell>
          <cell r="AJ2430" t="str">
            <v>CLAS</v>
          </cell>
          <cell r="AK2430" t="str">
            <v>Classic</v>
          </cell>
          <cell r="AL2430" t="str">
            <v>SHARE_CATEGORY</v>
          </cell>
          <cell r="AM2430" t="str">
            <v>D</v>
          </cell>
          <cell r="AN2430" t="str">
            <v>Distribution</v>
          </cell>
          <cell r="AO2430" t="str">
            <v>SHARE_TYPE</v>
          </cell>
          <cell r="AP2430" t="str">
            <v>Y</v>
          </cell>
          <cell r="AQ2430" t="str">
            <v>Y</v>
          </cell>
          <cell r="AR2430" t="str">
            <v>Annually</v>
          </cell>
          <cell r="AS2430" t="str">
            <v>DIVIDEND_FREQUENCY</v>
          </cell>
          <cell r="AT2430" t="str">
            <v>N</v>
          </cell>
          <cell r="AV2430">
            <v>20041216</v>
          </cell>
          <cell r="AW2430">
            <v>20041216</v>
          </cell>
          <cell r="AX2430">
            <v>20041216</v>
          </cell>
          <cell r="AY2430">
            <v>20170601</v>
          </cell>
          <cell r="AZ2430">
            <v>20170601</v>
          </cell>
          <cell r="BA2430">
            <v>20170529</v>
          </cell>
          <cell r="BB2430" t="str">
            <v>N</v>
          </cell>
          <cell r="BC2430" t="str">
            <v>No</v>
          </cell>
          <cell r="BD2430" t="str">
            <v>DICI_KIID</v>
          </cell>
          <cell r="BE2430" t="str">
            <v/>
          </cell>
          <cell r="BF2430" t="str">
            <v/>
          </cell>
          <cell r="BG2430" t="str">
            <v/>
          </cell>
          <cell r="BH2430" t="str">
            <v/>
          </cell>
          <cell r="BI2430" t="str">
            <v>N</v>
          </cell>
          <cell r="BJ2430" t="str">
            <v/>
          </cell>
          <cell r="BK2430" t="str">
            <v>N</v>
          </cell>
          <cell r="BL2430" t="str">
            <v/>
          </cell>
          <cell r="BN2430" t="str">
            <v/>
          </cell>
          <cell r="BO2430" t="str">
            <v/>
          </cell>
          <cell r="BP2430">
            <v>3</v>
          </cell>
          <cell r="BQ2430" t="str">
            <v/>
          </cell>
          <cell r="BS2430" t="str">
            <v/>
          </cell>
          <cell r="BT2430" t="str">
            <v/>
          </cell>
          <cell r="BU2430" t="str">
            <v>Y</v>
          </cell>
          <cell r="BV2430" t="str">
            <v/>
          </cell>
          <cell r="BW2430" t="str">
            <v/>
          </cell>
          <cell r="BX2430" t="str">
            <v>NEANT</v>
          </cell>
          <cell r="BY2430" t="str">
            <v>NEANT</v>
          </cell>
          <cell r="BZ2430" t="str">
            <v>LIBRARY_FUNDSQUARE</v>
          </cell>
          <cell r="CH2430" t="str">
            <v/>
          </cell>
          <cell r="CI2430" t="str">
            <v/>
          </cell>
          <cell r="CJ2430" t="str">
            <v/>
          </cell>
          <cell r="CK2430" t="str">
            <v/>
          </cell>
          <cell r="CL2430" t="str">
            <v/>
          </cell>
          <cell r="CM2430" t="str">
            <v/>
          </cell>
          <cell r="CN2430" t="str">
            <v/>
          </cell>
          <cell r="CO2430" t="str">
            <v/>
          </cell>
          <cell r="CQ2430" t="str">
            <v/>
          </cell>
          <cell r="CR2430" t="str">
            <v/>
          </cell>
          <cell r="CS2430" t="str">
            <v/>
          </cell>
          <cell r="CU2430" t="str">
            <v/>
          </cell>
          <cell r="CV2430" t="str">
            <v/>
          </cell>
          <cell r="CZ2430" t="str">
            <v/>
          </cell>
          <cell r="DB2430" t="str">
            <v/>
          </cell>
          <cell r="DC2430" t="str">
            <v/>
          </cell>
          <cell r="DD2430" t="str">
            <v/>
          </cell>
          <cell r="DF2430" t="str">
            <v/>
          </cell>
          <cell r="DG2430" t="str">
            <v/>
          </cell>
          <cell r="DH2430" t="str">
            <v/>
          </cell>
          <cell r="DI2430" t="str">
            <v/>
          </cell>
          <cell r="DL2430" t="str">
            <v/>
          </cell>
          <cell r="DM2430" t="str">
            <v/>
          </cell>
          <cell r="DN2430" t="str">
            <v/>
          </cell>
          <cell r="DP2430" t="str">
            <v/>
          </cell>
          <cell r="DQ2430" t="str">
            <v/>
          </cell>
          <cell r="DR2430" t="str">
            <v/>
          </cell>
          <cell r="DS2430" t="str">
            <v/>
          </cell>
          <cell r="DT2430" t="str">
            <v/>
          </cell>
        </row>
        <row r="2431">
          <cell r="I2431" t="str">
            <v>LU2200548969</v>
          </cell>
          <cell r="J2431" t="str">
            <v>BNP Paribas Funds Europe Multi-Asset Income [B RH AUD MD, D]</v>
          </cell>
          <cell r="K2431">
            <v>998</v>
          </cell>
          <cell r="L2431" t="str">
            <v>Authorized distributor</v>
          </cell>
          <cell r="M2431" t="str">
            <v>INVEST_LEGAL_TYPE</v>
          </cell>
          <cell r="N2431" t="str">
            <v/>
          </cell>
          <cell r="O2431">
            <v>3</v>
          </cell>
          <cell r="P2431" t="str">
            <v>Registered or Bearer</v>
          </cell>
          <cell r="Q2431" t="str">
            <v>SHARE_FORM</v>
          </cell>
          <cell r="R2431" t="str">
            <v>AUD</v>
          </cell>
          <cell r="S2431" t="str">
            <v/>
          </cell>
          <cell r="T2431">
            <v>2</v>
          </cell>
          <cell r="U2431" t="str">
            <v>Closed</v>
          </cell>
          <cell r="V2431" t="str">
            <v>PRODUCT_STATUS</v>
          </cell>
          <cell r="W2431" t="str">
            <v>15</v>
          </cell>
          <cell r="X2431" t="str">
            <v>Termination in progress</v>
          </cell>
          <cell r="Y2431" t="str">
            <v/>
          </cell>
          <cell r="Z2431">
            <v>531828</v>
          </cell>
          <cell r="AA2431">
            <v>0</v>
          </cell>
          <cell r="AB2431" t="str">
            <v>No Benchmark</v>
          </cell>
          <cell r="AC2431" t="str">
            <v>EUR</v>
          </cell>
          <cell r="AD2431">
            <v>201815</v>
          </cell>
          <cell r="AE2431" t="str">
            <v>BM BNP Paribas FUNDS EUROPE MULTI-ASSET INCOME [42715]</v>
          </cell>
          <cell r="AF2431" t="str">
            <v>EUR</v>
          </cell>
          <cell r="AH2431" t="str">
            <v/>
          </cell>
          <cell r="AI2431" t="str">
            <v/>
          </cell>
          <cell r="AJ2431" t="str">
            <v>BRAM</v>
          </cell>
          <cell r="AK2431" t="str">
            <v>B RH AUD MD</v>
          </cell>
          <cell r="AL2431" t="str">
            <v>SHARE_CATEGORY</v>
          </cell>
          <cell r="AM2431" t="str">
            <v>D</v>
          </cell>
          <cell r="AN2431" t="str">
            <v>Distribution</v>
          </cell>
          <cell r="AO2431" t="str">
            <v>SHARE_TYPE</v>
          </cell>
          <cell r="AP2431" t="str">
            <v/>
          </cell>
          <cell r="AQ2431" t="str">
            <v>M</v>
          </cell>
          <cell r="AR2431" t="str">
            <v>Monthly</v>
          </cell>
          <cell r="AS2431" t="str">
            <v>DIVIDEND_FREQUENCY</v>
          </cell>
          <cell r="AT2431" t="str">
            <v/>
          </cell>
          <cell r="AU2431">
            <v>20200706</v>
          </cell>
          <cell r="AV2431">
            <v>20200529</v>
          </cell>
          <cell r="AZ2431">
            <v>20210726</v>
          </cell>
          <cell r="BB2431" t="str">
            <v>Y</v>
          </cell>
          <cell r="BC2431" t="str">
            <v>Yes</v>
          </cell>
          <cell r="BD2431" t="str">
            <v>DICI_KIID</v>
          </cell>
          <cell r="BE2431" t="str">
            <v/>
          </cell>
          <cell r="BF2431" t="str">
            <v/>
          </cell>
          <cell r="BG2431" t="str">
            <v/>
          </cell>
          <cell r="BH2431" t="str">
            <v/>
          </cell>
          <cell r="BI2431" t="str">
            <v>Y</v>
          </cell>
          <cell r="BJ2431" t="str">
            <v>0.001</v>
          </cell>
          <cell r="BK2431" t="str">
            <v>Y</v>
          </cell>
          <cell r="BL2431" t="str">
            <v>0.01</v>
          </cell>
          <cell r="BM2431">
            <v>62</v>
          </cell>
          <cell r="BN2431" t="str">
            <v>The risk category is justified by the investment in different asset classes with a standard asset mix that is a good balance between risky assets and less risky assets.</v>
          </cell>
          <cell r="BO2431" t="str">
            <v>RISK_NARRATIVE</v>
          </cell>
          <cell r="BP2431">
            <v>4</v>
          </cell>
          <cell r="BQ2431" t="str">
            <v/>
          </cell>
          <cell r="BS2431" t="str">
            <v/>
          </cell>
          <cell r="BT2431" t="str">
            <v/>
          </cell>
          <cell r="BU2431" t="str">
            <v/>
          </cell>
          <cell r="BV2431" t="str">
            <v/>
          </cell>
          <cell r="BW2431" t="str">
            <v/>
          </cell>
          <cell r="BX2431" t="str">
            <v>BNP IP-LU</v>
          </cell>
          <cell r="BY2431" t="str">
            <v>BNP IP-LU</v>
          </cell>
          <cell r="BZ2431" t="str">
            <v>LIBRARY_FUNDSQUARE</v>
          </cell>
          <cell r="CA2431">
            <v>7.5</v>
          </cell>
          <cell r="CB2431">
            <v>3</v>
          </cell>
          <cell r="CC2431">
            <v>20190314</v>
          </cell>
          <cell r="CE2431">
            <v>3</v>
          </cell>
          <cell r="CF2431">
            <v>1</v>
          </cell>
          <cell r="CH2431" t="str">
            <v/>
          </cell>
          <cell r="CI2431" t="str">
            <v/>
          </cell>
          <cell r="CJ2431" t="str">
            <v/>
          </cell>
          <cell r="CK2431" t="str">
            <v/>
          </cell>
          <cell r="CL2431" t="str">
            <v/>
          </cell>
          <cell r="CM2431" t="str">
            <v/>
          </cell>
          <cell r="CN2431"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2431" t="str">
            <v/>
          </cell>
          <cell r="CQ2431" t="str">
            <v/>
          </cell>
          <cell r="CR2431" t="str">
            <v/>
          </cell>
          <cell r="CS2431" t="str">
            <v/>
          </cell>
          <cell r="CU2431" t="str">
            <v/>
          </cell>
          <cell r="CV2431" t="str">
            <v/>
          </cell>
          <cell r="CZ2431" t="str">
            <v/>
          </cell>
          <cell r="DA2431">
            <v>204150</v>
          </cell>
          <cell r="DB2431" t="str">
            <v>BM ESG BNP Paribas Funds Europe Multi-Asset Income [43430]</v>
          </cell>
          <cell r="DC2431" t="str">
            <v>EUR</v>
          </cell>
          <cell r="DD2431" t="str">
            <v>21.05% Bloomberg Barclays Euro Aggregate Corporate (EUR) RI + 15.86% JPM GBI-EM Global Diversified Europe (EUR) RI + 28.49% MSCI Europe (Hedged in EUR) NR + 17.26% Bloomberg Barclays EURO High Yield (EUR) RI + 11.58% MSCI EMU Micro cap (EUR) NR + 5.76% MSCI EM Europe 10/40 (EUR) RI</v>
          </cell>
          <cell r="DF2431" t="str">
            <v/>
          </cell>
          <cell r="DG2431" t="str">
            <v/>
          </cell>
          <cell r="DH2431" t="str">
            <v/>
          </cell>
          <cell r="DI2431" t="str">
            <v/>
          </cell>
          <cell r="DL2431" t="str">
            <v/>
          </cell>
          <cell r="DM2431" t="str">
            <v/>
          </cell>
          <cell r="DN2431" t="str">
            <v/>
          </cell>
          <cell r="DP2431" t="str">
            <v/>
          </cell>
          <cell r="DQ2431" t="str">
            <v/>
          </cell>
          <cell r="DR2431" t="str">
            <v/>
          </cell>
          <cell r="DS2431" t="str">
            <v/>
          </cell>
          <cell r="DT2431" t="str">
            <v/>
          </cell>
        </row>
        <row r="2432">
          <cell r="I2432" t="str">
            <v>LU1596581048</v>
          </cell>
          <cell r="J2432" t="str">
            <v>BNP Paribas Funds Europe Multi-Asset Income [Privilege RH USD MD, D]</v>
          </cell>
          <cell r="K2432">
            <v>638</v>
          </cell>
          <cell r="L2432" t="str">
            <v>Distributors,  Managers, All</v>
          </cell>
          <cell r="M2432" t="str">
            <v>INVEST_LEGAL_TYPE</v>
          </cell>
          <cell r="N2432" t="str">
            <v/>
          </cell>
          <cell r="O2432">
            <v>3</v>
          </cell>
          <cell r="P2432" t="str">
            <v>Registered or Bearer</v>
          </cell>
          <cell r="Q2432" t="str">
            <v>SHARE_FORM</v>
          </cell>
          <cell r="R2432" t="str">
            <v>USD</v>
          </cell>
          <cell r="S2432" t="str">
            <v/>
          </cell>
          <cell r="T2432">
            <v>2</v>
          </cell>
          <cell r="U2432" t="str">
            <v>Closed</v>
          </cell>
          <cell r="V2432" t="str">
            <v>PRODUCT_STATUS</v>
          </cell>
          <cell r="W2432" t="str">
            <v>15</v>
          </cell>
          <cell r="X2432" t="str">
            <v>Termination in progress</v>
          </cell>
          <cell r="Y2432" t="str">
            <v/>
          </cell>
          <cell r="Z2432">
            <v>531828</v>
          </cell>
          <cell r="AA2432">
            <v>0</v>
          </cell>
          <cell r="AB2432" t="str">
            <v>No Benchmark</v>
          </cell>
          <cell r="AC2432" t="str">
            <v>EUR</v>
          </cell>
          <cell r="AD2432">
            <v>201815</v>
          </cell>
          <cell r="AE2432" t="str">
            <v>BM BNP Paribas FUNDS EUROPE MULTI-ASSET INCOME [42715]</v>
          </cell>
          <cell r="AF2432" t="str">
            <v>EUR</v>
          </cell>
          <cell r="AH2432" t="str">
            <v/>
          </cell>
          <cell r="AI2432" t="str">
            <v/>
          </cell>
          <cell r="AJ2432" t="str">
            <v>PRUM</v>
          </cell>
          <cell r="AK2432" t="str">
            <v>Privilege RH USD MD</v>
          </cell>
          <cell r="AL2432" t="str">
            <v>SHARE_CATEGORY</v>
          </cell>
          <cell r="AM2432" t="str">
            <v>D</v>
          </cell>
          <cell r="AN2432" t="str">
            <v>Distribution</v>
          </cell>
          <cell r="AO2432" t="str">
            <v>SHARE_TYPE</v>
          </cell>
          <cell r="AP2432" t="str">
            <v/>
          </cell>
          <cell r="AQ2432" t="str">
            <v>M</v>
          </cell>
          <cell r="AR2432" t="str">
            <v>Monthly</v>
          </cell>
          <cell r="AS2432" t="str">
            <v>DIVIDEND_FREQUENCY</v>
          </cell>
          <cell r="AT2432" t="str">
            <v>Y</v>
          </cell>
          <cell r="AU2432">
            <v>20190528</v>
          </cell>
          <cell r="AV2432">
            <v>20170330</v>
          </cell>
          <cell r="AW2432">
            <v>20200918</v>
          </cell>
          <cell r="AX2432">
            <v>20200918</v>
          </cell>
          <cell r="AZ2432">
            <v>20220224</v>
          </cell>
          <cell r="BA2432">
            <v>20220218</v>
          </cell>
          <cell r="BB2432" t="str">
            <v>Y</v>
          </cell>
          <cell r="BC2432" t="str">
            <v>Yes</v>
          </cell>
          <cell r="BD2432" t="str">
            <v>DICI_KIID</v>
          </cell>
          <cell r="BE2432" t="str">
            <v/>
          </cell>
          <cell r="BF2432" t="str">
            <v/>
          </cell>
          <cell r="BG2432" t="str">
            <v/>
          </cell>
          <cell r="BH2432" t="str">
            <v/>
          </cell>
          <cell r="BI2432" t="str">
            <v>Y</v>
          </cell>
          <cell r="BJ2432" t="str">
            <v>0.001</v>
          </cell>
          <cell r="BK2432" t="str">
            <v>Y</v>
          </cell>
          <cell r="BL2432" t="str">
            <v>0.01</v>
          </cell>
          <cell r="BM2432">
            <v>62</v>
          </cell>
          <cell r="BN2432" t="str">
            <v>The risk category is justified by the investment in different asset classes with a standard asset mix that is a good balance between risky assets and less risky assets.</v>
          </cell>
          <cell r="BO2432" t="str">
            <v>RISK_NARRATIVE</v>
          </cell>
          <cell r="BP2432">
            <v>4</v>
          </cell>
          <cell r="BQ2432" t="str">
            <v/>
          </cell>
          <cell r="BS2432" t="str">
            <v/>
          </cell>
          <cell r="BT2432" t="str">
            <v/>
          </cell>
          <cell r="BU2432" t="str">
            <v>Y</v>
          </cell>
          <cell r="BV2432" t="str">
            <v/>
          </cell>
          <cell r="BW2432" t="str">
            <v/>
          </cell>
          <cell r="BX2432" t="str">
            <v>BNP IP-LU</v>
          </cell>
          <cell r="BY2432" t="str">
            <v>BNP IP-LU</v>
          </cell>
          <cell r="BZ2432" t="str">
            <v>LIBRARY_FUNDSQUARE</v>
          </cell>
          <cell r="CA2432">
            <v>7.5</v>
          </cell>
          <cell r="CB2432">
            <v>3</v>
          </cell>
          <cell r="CC2432">
            <v>20190314</v>
          </cell>
          <cell r="CE2432">
            <v>3</v>
          </cell>
          <cell r="CF2432">
            <v>1</v>
          </cell>
          <cell r="CH2432" t="str">
            <v/>
          </cell>
          <cell r="CI2432" t="str">
            <v/>
          </cell>
          <cell r="CJ2432" t="str">
            <v/>
          </cell>
          <cell r="CK2432" t="str">
            <v/>
          </cell>
          <cell r="CL2432" t="str">
            <v/>
          </cell>
          <cell r="CM2432" t="str">
            <v>No Benchmark</v>
          </cell>
          <cell r="CN2432" t="str">
            <v>15% Bloomberg Barclays Euro Aggregate Treasury 500MM (EUR) RI + 5% Refinitiv Convertible Europe Focus (EUR) RI + 12.5% Bloomberg Barclays Euro Aggregate Corporate (EUR) RI + 12.5% ICE BofAML Euro Crncy Non-Fin High Yield BB-B Constrained (hedged in EUR)</v>
          </cell>
          <cell r="CO2432" t="str">
            <v/>
          </cell>
          <cell r="CQ2432" t="str">
            <v/>
          </cell>
          <cell r="CR2432" t="str">
            <v/>
          </cell>
          <cell r="CS2432" t="str">
            <v/>
          </cell>
          <cell r="CU2432" t="str">
            <v/>
          </cell>
          <cell r="CV2432" t="str">
            <v/>
          </cell>
          <cell r="CZ2432" t="str">
            <v/>
          </cell>
          <cell r="DA2432">
            <v>204150</v>
          </cell>
          <cell r="DB2432" t="str">
            <v>BM ESG BNP Paribas Funds Europe Multi-Asset Income [43430]</v>
          </cell>
          <cell r="DC2432" t="str">
            <v>EUR</v>
          </cell>
          <cell r="DD2432" t="str">
            <v/>
          </cell>
          <cell r="DF2432" t="str">
            <v/>
          </cell>
          <cell r="DG2432" t="str">
            <v/>
          </cell>
          <cell r="DH2432" t="str">
            <v/>
          </cell>
          <cell r="DI2432" t="str">
            <v/>
          </cell>
          <cell r="DL2432" t="str">
            <v/>
          </cell>
          <cell r="DM2432" t="str">
            <v/>
          </cell>
          <cell r="DN2432" t="str">
            <v/>
          </cell>
          <cell r="DP2432" t="str">
            <v/>
          </cell>
          <cell r="DQ2432" t="str">
            <v/>
          </cell>
          <cell r="DR2432" t="str">
            <v/>
          </cell>
          <cell r="DS2432" t="str">
            <v/>
          </cell>
          <cell r="DT2432" t="str">
            <v/>
          </cell>
        </row>
        <row r="2433">
          <cell r="I2433" t="str">
            <v>LU1596579901</v>
          </cell>
          <cell r="J2433" t="str">
            <v>BNP Paribas Funds Europe Multi-Asset Income [Classic RH HKD MD, D]</v>
          </cell>
          <cell r="K2433">
            <v>631</v>
          </cell>
          <cell r="L2433" t="str">
            <v>All</v>
          </cell>
          <cell r="M2433" t="str">
            <v>INVEST_LEGAL_TYPE</v>
          </cell>
          <cell r="N2433" t="str">
            <v/>
          </cell>
          <cell r="O2433">
            <v>3</v>
          </cell>
          <cell r="P2433" t="str">
            <v>Registered or Bearer</v>
          </cell>
          <cell r="Q2433" t="str">
            <v>SHARE_FORM</v>
          </cell>
          <cell r="R2433" t="str">
            <v>HKD</v>
          </cell>
          <cell r="S2433" t="str">
            <v/>
          </cell>
          <cell r="T2433">
            <v>2</v>
          </cell>
          <cell r="U2433" t="str">
            <v>Closed</v>
          </cell>
          <cell r="V2433" t="str">
            <v>PRODUCT_STATUS</v>
          </cell>
          <cell r="W2433" t="str">
            <v>15</v>
          </cell>
          <cell r="X2433" t="str">
            <v>Termination in progress</v>
          </cell>
          <cell r="Y2433" t="str">
            <v/>
          </cell>
          <cell r="Z2433">
            <v>531828</v>
          </cell>
          <cell r="AA2433">
            <v>0</v>
          </cell>
          <cell r="AB2433" t="str">
            <v>No Benchmark</v>
          </cell>
          <cell r="AC2433" t="str">
            <v>EUR</v>
          </cell>
          <cell r="AD2433">
            <v>201815</v>
          </cell>
          <cell r="AE2433" t="str">
            <v>BM BNP Paribas FUNDS EUROPE MULTI-ASSET INCOME [42715]</v>
          </cell>
          <cell r="AF2433" t="str">
            <v>EUR</v>
          </cell>
          <cell r="AH2433" t="str">
            <v/>
          </cell>
          <cell r="AI2433" t="str">
            <v/>
          </cell>
          <cell r="AJ2433" t="str">
            <v>CRHM</v>
          </cell>
          <cell r="AK2433" t="str">
            <v>Classic RH HKD MD</v>
          </cell>
          <cell r="AL2433" t="str">
            <v>SHARE_CATEGORY</v>
          </cell>
          <cell r="AM2433" t="str">
            <v>D</v>
          </cell>
          <cell r="AN2433" t="str">
            <v>Distribution</v>
          </cell>
          <cell r="AO2433" t="str">
            <v>SHARE_TYPE</v>
          </cell>
          <cell r="AP2433" t="str">
            <v/>
          </cell>
          <cell r="AQ2433" t="str">
            <v>M</v>
          </cell>
          <cell r="AR2433" t="str">
            <v>Monthly</v>
          </cell>
          <cell r="AS2433" t="str">
            <v>DIVIDEND_FREQUENCY</v>
          </cell>
          <cell r="AT2433" t="str">
            <v>Y</v>
          </cell>
          <cell r="AU2433">
            <v>20190528</v>
          </cell>
          <cell r="AV2433">
            <v>20170330</v>
          </cell>
          <cell r="AW2433">
            <v>20200918</v>
          </cell>
          <cell r="AX2433">
            <v>20200918</v>
          </cell>
          <cell r="AZ2433">
            <v>20220224</v>
          </cell>
          <cell r="BA2433">
            <v>20220218</v>
          </cell>
          <cell r="BB2433" t="str">
            <v>Y</v>
          </cell>
          <cell r="BC2433" t="str">
            <v>Yes</v>
          </cell>
          <cell r="BD2433" t="str">
            <v>DICI_KIID</v>
          </cell>
          <cell r="BE2433" t="str">
            <v/>
          </cell>
          <cell r="BF2433" t="str">
            <v/>
          </cell>
          <cell r="BG2433" t="str">
            <v/>
          </cell>
          <cell r="BH2433" t="str">
            <v/>
          </cell>
          <cell r="BI2433" t="str">
            <v>Y</v>
          </cell>
          <cell r="BJ2433" t="str">
            <v>0.001</v>
          </cell>
          <cell r="BK2433" t="str">
            <v>Y</v>
          </cell>
          <cell r="BL2433" t="str">
            <v>0.01</v>
          </cell>
          <cell r="BM2433">
            <v>62</v>
          </cell>
          <cell r="BN2433" t="str">
            <v>The risk category is justified by the investment in different asset classes with a standard asset mix that is a good balance between risky assets and less risky assets.</v>
          </cell>
          <cell r="BO2433" t="str">
            <v>RISK_NARRATIVE</v>
          </cell>
          <cell r="BP2433">
            <v>4</v>
          </cell>
          <cell r="BQ2433" t="str">
            <v/>
          </cell>
          <cell r="BS2433" t="str">
            <v/>
          </cell>
          <cell r="BT2433" t="str">
            <v/>
          </cell>
          <cell r="BU2433" t="str">
            <v>Y</v>
          </cell>
          <cell r="BV2433" t="str">
            <v/>
          </cell>
          <cell r="BW2433" t="str">
            <v/>
          </cell>
          <cell r="BX2433" t="str">
            <v>BNP IP-LU</v>
          </cell>
          <cell r="BY2433" t="str">
            <v>BNP IP-LU</v>
          </cell>
          <cell r="BZ2433" t="str">
            <v>LIBRARY_FUNDSQUARE</v>
          </cell>
          <cell r="CA2433">
            <v>7.5</v>
          </cell>
          <cell r="CB2433">
            <v>3</v>
          </cell>
          <cell r="CC2433">
            <v>20190314</v>
          </cell>
          <cell r="CE2433">
            <v>3</v>
          </cell>
          <cell r="CF2433">
            <v>1</v>
          </cell>
          <cell r="CH2433" t="str">
            <v/>
          </cell>
          <cell r="CI2433" t="str">
            <v/>
          </cell>
          <cell r="CJ2433" t="str">
            <v/>
          </cell>
          <cell r="CK2433" t="str">
            <v/>
          </cell>
          <cell r="CL2433" t="str">
            <v/>
          </cell>
          <cell r="CM2433" t="str">
            <v>No Benchmark</v>
          </cell>
          <cell r="CN2433" t="str">
            <v>15% Bloomberg Barclays Euro Aggregate Treasury 500MM (EUR) RI + 5% Refinitiv Convertible Europe Focus (EUR) RI + 12.5% Bloomberg Barclays Euro Aggregate Corporate (EUR) RI + 12.5% ICE BofAML Euro Crncy Non-Fin High Yield BB-B Constrained (hedged in EUR)</v>
          </cell>
          <cell r="CO2433" t="str">
            <v/>
          </cell>
          <cell r="CQ2433" t="str">
            <v/>
          </cell>
          <cell r="CR2433" t="str">
            <v/>
          </cell>
          <cell r="CS2433" t="str">
            <v/>
          </cell>
          <cell r="CU2433" t="str">
            <v/>
          </cell>
          <cell r="CV2433" t="str">
            <v/>
          </cell>
          <cell r="CZ2433" t="str">
            <v/>
          </cell>
          <cell r="DA2433">
            <v>204150</v>
          </cell>
          <cell r="DB2433" t="str">
            <v>BM ESG BNP Paribas Funds Europe Multi-Asset Income [43430]</v>
          </cell>
          <cell r="DC2433" t="str">
            <v>EUR</v>
          </cell>
          <cell r="DD2433" t="str">
            <v/>
          </cell>
          <cell r="DF2433" t="str">
            <v/>
          </cell>
          <cell r="DG2433" t="str">
            <v/>
          </cell>
          <cell r="DH2433" t="str">
            <v/>
          </cell>
          <cell r="DI2433" t="str">
            <v/>
          </cell>
          <cell r="DL2433" t="str">
            <v/>
          </cell>
          <cell r="DM2433" t="str">
            <v/>
          </cell>
          <cell r="DN2433" t="str">
            <v/>
          </cell>
          <cell r="DP2433" t="str">
            <v/>
          </cell>
          <cell r="DQ2433" t="str">
            <v/>
          </cell>
          <cell r="DR2433" t="str">
            <v/>
          </cell>
          <cell r="DS2433" t="str">
            <v/>
          </cell>
          <cell r="DT2433" t="str">
            <v/>
          </cell>
        </row>
        <row r="2434">
          <cell r="I2434" t="str">
            <v>LU1596580669</v>
          </cell>
          <cell r="J2434" t="str">
            <v>BNP Paribas Funds Europe Multi-Asset Income [Privilege MD, D]</v>
          </cell>
          <cell r="K2434">
            <v>638</v>
          </cell>
          <cell r="L2434" t="str">
            <v>Distributors,  Managers, All</v>
          </cell>
          <cell r="M2434" t="str">
            <v>INVEST_LEGAL_TYPE</v>
          </cell>
          <cell r="N2434" t="str">
            <v/>
          </cell>
          <cell r="O2434">
            <v>3</v>
          </cell>
          <cell r="P2434" t="str">
            <v>Registered or Bearer</v>
          </cell>
          <cell r="Q2434" t="str">
            <v>SHARE_FORM</v>
          </cell>
          <cell r="R2434" t="str">
            <v>EUR</v>
          </cell>
          <cell r="S2434" t="str">
            <v/>
          </cell>
          <cell r="T2434">
            <v>2</v>
          </cell>
          <cell r="U2434" t="str">
            <v>Closed</v>
          </cell>
          <cell r="V2434" t="str">
            <v>PRODUCT_STATUS</v>
          </cell>
          <cell r="W2434" t="str">
            <v>15</v>
          </cell>
          <cell r="X2434" t="str">
            <v>Termination in progress</v>
          </cell>
          <cell r="Y2434" t="str">
            <v/>
          </cell>
          <cell r="Z2434">
            <v>531828</v>
          </cell>
          <cell r="AA2434">
            <v>0</v>
          </cell>
          <cell r="AB2434" t="str">
            <v>No Benchmark</v>
          </cell>
          <cell r="AC2434" t="str">
            <v>EUR</v>
          </cell>
          <cell r="AD2434">
            <v>201815</v>
          </cell>
          <cell r="AE2434" t="str">
            <v>BM BNP Paribas FUNDS EUROPE MULTI-ASSET INCOME [42715]</v>
          </cell>
          <cell r="AF2434" t="str">
            <v>EUR</v>
          </cell>
          <cell r="AH2434" t="str">
            <v/>
          </cell>
          <cell r="AI2434" t="str">
            <v/>
          </cell>
          <cell r="AJ2434" t="str">
            <v>PMD</v>
          </cell>
          <cell r="AK2434" t="str">
            <v>Privilege MD</v>
          </cell>
          <cell r="AL2434" t="str">
            <v>SHARE_CATEGORY</v>
          </cell>
          <cell r="AM2434" t="str">
            <v>D</v>
          </cell>
          <cell r="AN2434" t="str">
            <v>Distribution</v>
          </cell>
          <cell r="AO2434" t="str">
            <v>SHARE_TYPE</v>
          </cell>
          <cell r="AP2434" t="str">
            <v/>
          </cell>
          <cell r="AQ2434" t="str">
            <v>M</v>
          </cell>
          <cell r="AR2434" t="str">
            <v>Monthly</v>
          </cell>
          <cell r="AS2434" t="str">
            <v>DIVIDEND_FREQUENCY</v>
          </cell>
          <cell r="AT2434" t="str">
            <v>N</v>
          </cell>
          <cell r="AU2434">
            <v>20190528</v>
          </cell>
          <cell r="AV2434">
            <v>20170330</v>
          </cell>
          <cell r="AW2434">
            <v>20200918</v>
          </cell>
          <cell r="AX2434">
            <v>20200918</v>
          </cell>
          <cell r="AZ2434">
            <v>20220224</v>
          </cell>
          <cell r="BA2434">
            <v>20220218</v>
          </cell>
          <cell r="BB2434" t="str">
            <v>Y</v>
          </cell>
          <cell r="BC2434" t="str">
            <v>Yes</v>
          </cell>
          <cell r="BD2434" t="str">
            <v>DICI_KIID</v>
          </cell>
          <cell r="BE2434" t="str">
            <v/>
          </cell>
          <cell r="BF2434" t="str">
            <v/>
          </cell>
          <cell r="BG2434" t="str">
            <v/>
          </cell>
          <cell r="BH2434" t="str">
            <v/>
          </cell>
          <cell r="BI2434" t="str">
            <v>Y</v>
          </cell>
          <cell r="BJ2434" t="str">
            <v>0.001</v>
          </cell>
          <cell r="BK2434" t="str">
            <v>Y</v>
          </cell>
          <cell r="BL2434" t="str">
            <v>0.01</v>
          </cell>
          <cell r="BM2434">
            <v>62</v>
          </cell>
          <cell r="BN2434" t="str">
            <v>The risk category is justified by the investment in different asset classes with a standard asset mix that is a good balance between risky assets and less risky assets.</v>
          </cell>
          <cell r="BO2434" t="str">
            <v>RISK_NARRATIVE</v>
          </cell>
          <cell r="BP2434">
            <v>4</v>
          </cell>
          <cell r="BQ2434" t="str">
            <v/>
          </cell>
          <cell r="BS2434" t="str">
            <v/>
          </cell>
          <cell r="BT2434" t="str">
            <v/>
          </cell>
          <cell r="BU2434" t="str">
            <v>Y</v>
          </cell>
          <cell r="BV2434" t="str">
            <v/>
          </cell>
          <cell r="BW2434" t="str">
            <v/>
          </cell>
          <cell r="BX2434" t="str">
            <v>BNP IP-LU</v>
          </cell>
          <cell r="BY2434" t="str">
            <v>BNP IP-LU</v>
          </cell>
          <cell r="BZ2434" t="str">
            <v>LIBRARY_FUNDSQUARE</v>
          </cell>
          <cell r="CA2434">
            <v>7.5</v>
          </cell>
          <cell r="CB2434">
            <v>3</v>
          </cell>
          <cell r="CC2434">
            <v>20190314</v>
          </cell>
          <cell r="CE2434">
            <v>3</v>
          </cell>
          <cell r="CF2434">
            <v>1</v>
          </cell>
          <cell r="CH2434" t="str">
            <v/>
          </cell>
          <cell r="CI2434" t="str">
            <v/>
          </cell>
          <cell r="CJ2434" t="str">
            <v/>
          </cell>
          <cell r="CK2434" t="str">
            <v/>
          </cell>
          <cell r="CL2434" t="str">
            <v/>
          </cell>
          <cell r="CM2434" t="str">
            <v>No Benchmark</v>
          </cell>
          <cell r="CN2434"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2434" t="str">
            <v/>
          </cell>
          <cell r="CQ2434" t="str">
            <v/>
          </cell>
          <cell r="CR2434" t="str">
            <v/>
          </cell>
          <cell r="CS2434" t="str">
            <v/>
          </cell>
          <cell r="CU2434" t="str">
            <v/>
          </cell>
          <cell r="CV2434" t="str">
            <v/>
          </cell>
          <cell r="CZ2434" t="str">
            <v/>
          </cell>
          <cell r="DA2434">
            <v>204150</v>
          </cell>
          <cell r="DB2434" t="str">
            <v>BM ESG BNP Paribas Funds Europe Multi-Asset Income [43430]</v>
          </cell>
          <cell r="DC2434" t="str">
            <v>EUR</v>
          </cell>
          <cell r="DD2434" t="str">
            <v>21.05% Bloomberg Barclays Euro Aggregate Corporate (EUR) RI + 15.86% JPM GBI-EM Global Diversified Europe (EUR) RI + 28.49% MSCI Europe (Hedged in EUR) NR + 17.26% Bloomberg Barclays EURO High Yield (EUR) RI + 11.58% MSCI EMU Micro cap (EUR) NR + 5.76% MSCI EM Europe 10/40 (EUR) RI</v>
          </cell>
          <cell r="DF2434" t="str">
            <v/>
          </cell>
          <cell r="DG2434" t="str">
            <v/>
          </cell>
          <cell r="DH2434" t="str">
            <v/>
          </cell>
          <cell r="DI2434" t="str">
            <v/>
          </cell>
          <cell r="DL2434" t="str">
            <v/>
          </cell>
          <cell r="DM2434" t="str">
            <v/>
          </cell>
          <cell r="DN2434" t="str">
            <v/>
          </cell>
          <cell r="DP2434" t="str">
            <v/>
          </cell>
          <cell r="DQ2434" t="str">
            <v/>
          </cell>
          <cell r="DR2434" t="str">
            <v/>
          </cell>
          <cell r="DS2434" t="str">
            <v/>
          </cell>
          <cell r="DT2434" t="str">
            <v/>
          </cell>
        </row>
        <row r="2435">
          <cell r="I2435" t="str">
            <v>LU1596580586</v>
          </cell>
          <cell r="J2435" t="str">
            <v>BNP Paribas Funds Europe Multi-Asset Income [Privilege, C]</v>
          </cell>
          <cell r="K2435">
            <v>638</v>
          </cell>
          <cell r="L2435" t="str">
            <v>Distributors,  Managers, All</v>
          </cell>
          <cell r="M2435" t="str">
            <v>INVEST_LEGAL_TYPE</v>
          </cell>
          <cell r="N2435" t="str">
            <v/>
          </cell>
          <cell r="O2435">
            <v>3</v>
          </cell>
          <cell r="P2435" t="str">
            <v>Registered or Bearer</v>
          </cell>
          <cell r="Q2435" t="str">
            <v>SHARE_FORM</v>
          </cell>
          <cell r="R2435" t="str">
            <v>EUR</v>
          </cell>
          <cell r="S2435" t="str">
            <v/>
          </cell>
          <cell r="T2435">
            <v>2</v>
          </cell>
          <cell r="U2435" t="str">
            <v>Closed</v>
          </cell>
          <cell r="V2435" t="str">
            <v>PRODUCT_STATUS</v>
          </cell>
          <cell r="W2435" t="str">
            <v>15</v>
          </cell>
          <cell r="X2435" t="str">
            <v>Termination in progress</v>
          </cell>
          <cell r="Y2435" t="str">
            <v/>
          </cell>
          <cell r="Z2435">
            <v>531828</v>
          </cell>
          <cell r="AA2435">
            <v>0</v>
          </cell>
          <cell r="AB2435" t="str">
            <v>No Benchmark</v>
          </cell>
          <cell r="AC2435" t="str">
            <v>EUR</v>
          </cell>
          <cell r="AD2435">
            <v>201815</v>
          </cell>
          <cell r="AE2435" t="str">
            <v>BM BNP Paribas FUNDS EUROPE MULTI-ASSET INCOME [42715]</v>
          </cell>
          <cell r="AF2435" t="str">
            <v>EUR</v>
          </cell>
          <cell r="AH2435" t="str">
            <v/>
          </cell>
          <cell r="AI2435" t="str">
            <v/>
          </cell>
          <cell r="AJ2435" t="str">
            <v>PRIV</v>
          </cell>
          <cell r="AK2435" t="str">
            <v>Privilege</v>
          </cell>
          <cell r="AL2435" t="str">
            <v>SHARE_CATEGORY</v>
          </cell>
          <cell r="AM2435" t="str">
            <v>C</v>
          </cell>
          <cell r="AN2435" t="str">
            <v>Capitalisation</v>
          </cell>
          <cell r="AO2435" t="str">
            <v>SHARE_TYPE</v>
          </cell>
          <cell r="AP2435" t="str">
            <v/>
          </cell>
          <cell r="AQ2435" t="str">
            <v/>
          </cell>
          <cell r="AR2435" t="str">
            <v/>
          </cell>
          <cell r="AS2435" t="str">
            <v/>
          </cell>
          <cell r="AT2435" t="str">
            <v>N</v>
          </cell>
          <cell r="AU2435">
            <v>20190528</v>
          </cell>
          <cell r="AV2435">
            <v>20170330</v>
          </cell>
          <cell r="AW2435">
            <v>20200918</v>
          </cell>
          <cell r="AX2435">
            <v>20200918</v>
          </cell>
          <cell r="AZ2435">
            <v>20220224</v>
          </cell>
          <cell r="BA2435">
            <v>20220218</v>
          </cell>
          <cell r="BB2435" t="str">
            <v>Y</v>
          </cell>
          <cell r="BC2435" t="str">
            <v>Yes</v>
          </cell>
          <cell r="BD2435" t="str">
            <v>DICI_KIID</v>
          </cell>
          <cell r="BE2435" t="str">
            <v/>
          </cell>
          <cell r="BF2435" t="str">
            <v/>
          </cell>
          <cell r="BG2435" t="str">
            <v/>
          </cell>
          <cell r="BH2435" t="str">
            <v/>
          </cell>
          <cell r="BI2435" t="str">
            <v>Y</v>
          </cell>
          <cell r="BJ2435" t="str">
            <v>0.001</v>
          </cell>
          <cell r="BK2435" t="str">
            <v>Y</v>
          </cell>
          <cell r="BL2435" t="str">
            <v>0.01</v>
          </cell>
          <cell r="BM2435">
            <v>62</v>
          </cell>
          <cell r="BN2435" t="str">
            <v>The risk category is justified by the investment in different asset classes with a standard asset mix that is a good balance between risky assets and less risky assets.</v>
          </cell>
          <cell r="BO2435" t="str">
            <v>RISK_NARRATIVE</v>
          </cell>
          <cell r="BP2435">
            <v>4</v>
          </cell>
          <cell r="BQ2435" t="str">
            <v/>
          </cell>
          <cell r="BS2435" t="str">
            <v/>
          </cell>
          <cell r="BT2435" t="str">
            <v/>
          </cell>
          <cell r="BU2435" t="str">
            <v>Y</v>
          </cell>
          <cell r="BV2435" t="str">
            <v/>
          </cell>
          <cell r="BW2435" t="str">
            <v/>
          </cell>
          <cell r="BX2435" t="str">
            <v>BNP IP-LU</v>
          </cell>
          <cell r="BY2435" t="str">
            <v>BNP IP-LU</v>
          </cell>
          <cell r="BZ2435" t="str">
            <v>LIBRARY_FUNDSQUARE</v>
          </cell>
          <cell r="CA2435">
            <v>7.5</v>
          </cell>
          <cell r="CB2435">
            <v>3</v>
          </cell>
          <cell r="CC2435">
            <v>20190314</v>
          </cell>
          <cell r="CE2435">
            <v>3</v>
          </cell>
          <cell r="CF2435">
            <v>1</v>
          </cell>
          <cell r="CH2435" t="str">
            <v/>
          </cell>
          <cell r="CI2435" t="str">
            <v/>
          </cell>
          <cell r="CJ2435" t="str">
            <v/>
          </cell>
          <cell r="CK2435" t="str">
            <v/>
          </cell>
          <cell r="CL2435" t="str">
            <v/>
          </cell>
          <cell r="CM2435" t="str">
            <v>No Benchmark</v>
          </cell>
          <cell r="CN2435"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2435" t="str">
            <v/>
          </cell>
          <cell r="CQ2435" t="str">
            <v/>
          </cell>
          <cell r="CR2435" t="str">
            <v/>
          </cell>
          <cell r="CS2435" t="str">
            <v/>
          </cell>
          <cell r="CU2435" t="str">
            <v/>
          </cell>
          <cell r="CV2435" t="str">
            <v/>
          </cell>
          <cell r="CZ2435" t="str">
            <v/>
          </cell>
          <cell r="DA2435">
            <v>204150</v>
          </cell>
          <cell r="DB2435" t="str">
            <v>BM ESG BNP Paribas Funds Europe Multi-Asset Income [43430]</v>
          </cell>
          <cell r="DC2435" t="str">
            <v>EUR</v>
          </cell>
          <cell r="DD2435" t="str">
            <v>21.05% Bloomberg Barclays Euro Aggregate Corporate (EUR) RI + 15.86% JPM GBI-EM Global Diversified Europe (EUR) RI + 28.49% MSCI Europe (Hedged in EUR) NR + 17.26% Bloomberg Barclays EURO High Yield (EUR) RI + 11.58% MSCI EMU Micro cap (EUR) NR + 5.76% MSCI EM Europe 10/40 (EUR) RI</v>
          </cell>
          <cell r="DF2435" t="str">
            <v/>
          </cell>
          <cell r="DG2435" t="str">
            <v/>
          </cell>
          <cell r="DH2435" t="str">
            <v/>
          </cell>
          <cell r="DI2435" t="str">
            <v/>
          </cell>
          <cell r="DL2435" t="str">
            <v/>
          </cell>
          <cell r="DM2435" t="str">
            <v/>
          </cell>
          <cell r="DN2435" t="str">
            <v/>
          </cell>
          <cell r="DP2435" t="str">
            <v/>
          </cell>
          <cell r="DQ2435" t="str">
            <v/>
          </cell>
          <cell r="DR2435" t="str">
            <v/>
          </cell>
          <cell r="DS2435" t="str">
            <v/>
          </cell>
          <cell r="DT2435" t="str">
            <v/>
          </cell>
        </row>
        <row r="2436">
          <cell r="I2436" t="str">
            <v>LU1596580313</v>
          </cell>
          <cell r="J2436" t="str">
            <v>BNP Paribas Funds Europe Multi-Asset Income [Classic RH USD MD, D]</v>
          </cell>
          <cell r="K2436">
            <v>631</v>
          </cell>
          <cell r="L2436" t="str">
            <v>All</v>
          </cell>
          <cell r="M2436" t="str">
            <v>INVEST_LEGAL_TYPE</v>
          </cell>
          <cell r="N2436" t="str">
            <v/>
          </cell>
          <cell r="O2436">
            <v>3</v>
          </cell>
          <cell r="P2436" t="str">
            <v>Registered or Bearer</v>
          </cell>
          <cell r="Q2436" t="str">
            <v>SHARE_FORM</v>
          </cell>
          <cell r="R2436" t="str">
            <v>USD</v>
          </cell>
          <cell r="S2436" t="str">
            <v/>
          </cell>
          <cell r="T2436">
            <v>2</v>
          </cell>
          <cell r="U2436" t="str">
            <v>Closed</v>
          </cell>
          <cell r="V2436" t="str">
            <v>PRODUCT_STATUS</v>
          </cell>
          <cell r="W2436" t="str">
            <v>15</v>
          </cell>
          <cell r="X2436" t="str">
            <v>Termination in progress</v>
          </cell>
          <cell r="Y2436" t="str">
            <v/>
          </cell>
          <cell r="Z2436">
            <v>531828</v>
          </cell>
          <cell r="AA2436">
            <v>0</v>
          </cell>
          <cell r="AB2436" t="str">
            <v>No Benchmark</v>
          </cell>
          <cell r="AC2436" t="str">
            <v>EUR</v>
          </cell>
          <cell r="AD2436">
            <v>201815</v>
          </cell>
          <cell r="AE2436" t="str">
            <v>BM BNP Paribas FUNDS EUROPE MULTI-ASSET INCOME [42715]</v>
          </cell>
          <cell r="AF2436" t="str">
            <v>EUR</v>
          </cell>
          <cell r="AH2436" t="str">
            <v/>
          </cell>
          <cell r="AI2436" t="str">
            <v/>
          </cell>
          <cell r="AJ2436" t="str">
            <v>CRUM</v>
          </cell>
          <cell r="AK2436" t="str">
            <v>Classic RH USD MD</v>
          </cell>
          <cell r="AL2436" t="str">
            <v>SHARE_CATEGORY</v>
          </cell>
          <cell r="AM2436" t="str">
            <v>D</v>
          </cell>
          <cell r="AN2436" t="str">
            <v>Distribution</v>
          </cell>
          <cell r="AO2436" t="str">
            <v>SHARE_TYPE</v>
          </cell>
          <cell r="AP2436" t="str">
            <v/>
          </cell>
          <cell r="AQ2436" t="str">
            <v>M</v>
          </cell>
          <cell r="AR2436" t="str">
            <v>Monthly</v>
          </cell>
          <cell r="AS2436" t="str">
            <v>DIVIDEND_FREQUENCY</v>
          </cell>
          <cell r="AT2436" t="str">
            <v>Y</v>
          </cell>
          <cell r="AU2436">
            <v>20190528</v>
          </cell>
          <cell r="AV2436">
            <v>20170330</v>
          </cell>
          <cell r="AW2436">
            <v>20200918</v>
          </cell>
          <cell r="AX2436">
            <v>20200918</v>
          </cell>
          <cell r="AZ2436">
            <v>20220224</v>
          </cell>
          <cell r="BA2436">
            <v>20220218</v>
          </cell>
          <cell r="BB2436" t="str">
            <v>Y</v>
          </cell>
          <cell r="BC2436" t="str">
            <v>Yes</v>
          </cell>
          <cell r="BD2436" t="str">
            <v>DICI_KIID</v>
          </cell>
          <cell r="BE2436" t="str">
            <v/>
          </cell>
          <cell r="BF2436" t="str">
            <v/>
          </cell>
          <cell r="BG2436" t="str">
            <v/>
          </cell>
          <cell r="BH2436" t="str">
            <v/>
          </cell>
          <cell r="BI2436" t="str">
            <v>Y</v>
          </cell>
          <cell r="BJ2436" t="str">
            <v>0.001</v>
          </cell>
          <cell r="BK2436" t="str">
            <v>Y</v>
          </cell>
          <cell r="BL2436" t="str">
            <v>0.01</v>
          </cell>
          <cell r="BM2436">
            <v>62</v>
          </cell>
          <cell r="BN2436" t="str">
            <v>The risk category is justified by the investment in different asset classes with a standard asset mix that is a good balance between risky assets and less risky assets.</v>
          </cell>
          <cell r="BO2436" t="str">
            <v>RISK_NARRATIVE</v>
          </cell>
          <cell r="BP2436">
            <v>4</v>
          </cell>
          <cell r="BQ2436" t="str">
            <v/>
          </cell>
          <cell r="BS2436" t="str">
            <v/>
          </cell>
          <cell r="BT2436" t="str">
            <v/>
          </cell>
          <cell r="BU2436" t="str">
            <v>Y</v>
          </cell>
          <cell r="BV2436" t="str">
            <v/>
          </cell>
          <cell r="BW2436" t="str">
            <v/>
          </cell>
          <cell r="BX2436" t="str">
            <v>BNP IP-LU</v>
          </cell>
          <cell r="BY2436" t="str">
            <v>BNP IP-LU</v>
          </cell>
          <cell r="BZ2436" t="str">
            <v>LIBRARY_FUNDSQUARE</v>
          </cell>
          <cell r="CA2436">
            <v>7.5</v>
          </cell>
          <cell r="CB2436">
            <v>3</v>
          </cell>
          <cell r="CC2436">
            <v>20190314</v>
          </cell>
          <cell r="CE2436">
            <v>3</v>
          </cell>
          <cell r="CF2436">
            <v>1</v>
          </cell>
          <cell r="CH2436" t="str">
            <v/>
          </cell>
          <cell r="CI2436" t="str">
            <v/>
          </cell>
          <cell r="CJ2436" t="str">
            <v/>
          </cell>
          <cell r="CK2436" t="str">
            <v/>
          </cell>
          <cell r="CL2436" t="str">
            <v/>
          </cell>
          <cell r="CM2436" t="str">
            <v>No Benchmark</v>
          </cell>
          <cell r="CN2436" t="str">
            <v>15% Bloomberg Barclays Euro Aggregate Treasury 500MM (EUR) RI + 5% Refinitiv Convertible Europe Focus (EUR) RI + 12.5% Bloomberg Barclays Euro Aggregate Corporate (EUR) RI + 12.5% ICE BofAML Euro Crncy Non-Fin High Yield BB-B Constrained (hedged in EUR)</v>
          </cell>
          <cell r="CO2436" t="str">
            <v/>
          </cell>
          <cell r="CQ2436" t="str">
            <v/>
          </cell>
          <cell r="CR2436" t="str">
            <v/>
          </cell>
          <cell r="CS2436" t="str">
            <v/>
          </cell>
          <cell r="CU2436" t="str">
            <v/>
          </cell>
          <cell r="CV2436" t="str">
            <v/>
          </cell>
          <cell r="CZ2436" t="str">
            <v/>
          </cell>
          <cell r="DA2436">
            <v>204150</v>
          </cell>
          <cell r="DB2436" t="str">
            <v>BM ESG BNP Paribas Funds Europe Multi-Asset Income [43430]</v>
          </cell>
          <cell r="DC2436" t="str">
            <v>EUR</v>
          </cell>
          <cell r="DD2436" t="str">
            <v/>
          </cell>
          <cell r="DF2436" t="str">
            <v/>
          </cell>
          <cell r="DG2436" t="str">
            <v/>
          </cell>
          <cell r="DH2436" t="str">
            <v/>
          </cell>
          <cell r="DI2436" t="str">
            <v/>
          </cell>
          <cell r="DL2436" t="str">
            <v/>
          </cell>
          <cell r="DM2436" t="str">
            <v/>
          </cell>
          <cell r="DN2436" t="str">
            <v/>
          </cell>
          <cell r="DP2436" t="str">
            <v/>
          </cell>
          <cell r="DQ2436" t="str">
            <v/>
          </cell>
          <cell r="DR2436" t="str">
            <v/>
          </cell>
          <cell r="DS2436" t="str">
            <v/>
          </cell>
          <cell r="DT2436" t="str">
            <v/>
          </cell>
        </row>
        <row r="2437">
          <cell r="I2437" t="str">
            <v>LU1596580230</v>
          </cell>
          <cell r="J2437" t="str">
            <v>BNP Paribas Funds Europe Multi-Asset Income [Classic RH USD, C]</v>
          </cell>
          <cell r="K2437">
            <v>631</v>
          </cell>
          <cell r="L2437" t="str">
            <v>All</v>
          </cell>
          <cell r="M2437" t="str">
            <v>INVEST_LEGAL_TYPE</v>
          </cell>
          <cell r="N2437" t="str">
            <v/>
          </cell>
          <cell r="O2437">
            <v>3</v>
          </cell>
          <cell r="P2437" t="str">
            <v>Registered or Bearer</v>
          </cell>
          <cell r="Q2437" t="str">
            <v>SHARE_FORM</v>
          </cell>
          <cell r="R2437" t="str">
            <v>USD</v>
          </cell>
          <cell r="S2437" t="str">
            <v/>
          </cell>
          <cell r="T2437">
            <v>2</v>
          </cell>
          <cell r="U2437" t="str">
            <v>Closed</v>
          </cell>
          <cell r="V2437" t="str">
            <v>PRODUCT_STATUS</v>
          </cell>
          <cell r="W2437" t="str">
            <v>15</v>
          </cell>
          <cell r="X2437" t="str">
            <v>Termination in progress</v>
          </cell>
          <cell r="Y2437" t="str">
            <v/>
          </cell>
          <cell r="Z2437">
            <v>531828</v>
          </cell>
          <cell r="AA2437">
            <v>0</v>
          </cell>
          <cell r="AB2437" t="str">
            <v>No Benchmark</v>
          </cell>
          <cell r="AC2437" t="str">
            <v>EUR</v>
          </cell>
          <cell r="AD2437">
            <v>201815</v>
          </cell>
          <cell r="AE2437" t="str">
            <v>BM BNP Paribas FUNDS EUROPE MULTI-ASSET INCOME [42715]</v>
          </cell>
          <cell r="AF2437" t="str">
            <v>EUR</v>
          </cell>
          <cell r="AH2437" t="str">
            <v/>
          </cell>
          <cell r="AI2437" t="str">
            <v/>
          </cell>
          <cell r="AJ2437" t="str">
            <v>CRHU</v>
          </cell>
          <cell r="AK2437" t="str">
            <v>Classic RH USD</v>
          </cell>
          <cell r="AL2437" t="str">
            <v>SHARE_CATEGORY</v>
          </cell>
          <cell r="AM2437" t="str">
            <v>C</v>
          </cell>
          <cell r="AN2437" t="str">
            <v>Capitalisation</v>
          </cell>
          <cell r="AO2437" t="str">
            <v>SHARE_TYPE</v>
          </cell>
          <cell r="AP2437" t="str">
            <v/>
          </cell>
          <cell r="AQ2437" t="str">
            <v/>
          </cell>
          <cell r="AR2437" t="str">
            <v/>
          </cell>
          <cell r="AS2437" t="str">
            <v/>
          </cell>
          <cell r="AT2437" t="str">
            <v>Y</v>
          </cell>
          <cell r="AU2437">
            <v>20190528</v>
          </cell>
          <cell r="AV2437">
            <v>20170330</v>
          </cell>
          <cell r="AW2437">
            <v>20200918</v>
          </cell>
          <cell r="AX2437">
            <v>20200918</v>
          </cell>
          <cell r="AZ2437">
            <v>20220224</v>
          </cell>
          <cell r="BA2437">
            <v>20220218</v>
          </cell>
          <cell r="BB2437" t="str">
            <v>Y</v>
          </cell>
          <cell r="BC2437" t="str">
            <v>Yes</v>
          </cell>
          <cell r="BD2437" t="str">
            <v>DICI_KIID</v>
          </cell>
          <cell r="BE2437" t="str">
            <v/>
          </cell>
          <cell r="BF2437" t="str">
            <v/>
          </cell>
          <cell r="BG2437" t="str">
            <v/>
          </cell>
          <cell r="BH2437" t="str">
            <v/>
          </cell>
          <cell r="BI2437" t="str">
            <v>Y</v>
          </cell>
          <cell r="BJ2437" t="str">
            <v>0.001</v>
          </cell>
          <cell r="BK2437" t="str">
            <v>Y</v>
          </cell>
          <cell r="BL2437" t="str">
            <v>0.01</v>
          </cell>
          <cell r="BM2437">
            <v>62</v>
          </cell>
          <cell r="BN2437" t="str">
            <v>The risk category is justified by the investment in different asset classes with a standard asset mix that is a good balance between risky assets and less risky assets.</v>
          </cell>
          <cell r="BO2437" t="str">
            <v>RISK_NARRATIVE</v>
          </cell>
          <cell r="BP2437">
            <v>4</v>
          </cell>
          <cell r="BQ2437" t="str">
            <v/>
          </cell>
          <cell r="BS2437" t="str">
            <v/>
          </cell>
          <cell r="BT2437" t="str">
            <v/>
          </cell>
          <cell r="BU2437" t="str">
            <v>Y</v>
          </cell>
          <cell r="BV2437" t="str">
            <v/>
          </cell>
          <cell r="BW2437" t="str">
            <v/>
          </cell>
          <cell r="BX2437" t="str">
            <v>BNP IP-LU</v>
          </cell>
          <cell r="BY2437" t="str">
            <v>BNP IP-LU</v>
          </cell>
          <cell r="BZ2437" t="str">
            <v>LIBRARY_FUNDSQUARE</v>
          </cell>
          <cell r="CA2437">
            <v>7.5</v>
          </cell>
          <cell r="CB2437">
            <v>3</v>
          </cell>
          <cell r="CC2437">
            <v>20190314</v>
          </cell>
          <cell r="CE2437">
            <v>3</v>
          </cell>
          <cell r="CF2437">
            <v>1</v>
          </cell>
          <cell r="CH2437" t="str">
            <v/>
          </cell>
          <cell r="CI2437" t="str">
            <v/>
          </cell>
          <cell r="CJ2437" t="str">
            <v/>
          </cell>
          <cell r="CK2437" t="str">
            <v/>
          </cell>
          <cell r="CL2437" t="str">
            <v/>
          </cell>
          <cell r="CM2437" t="str">
            <v>No Benchmark</v>
          </cell>
          <cell r="CN2437" t="str">
            <v>15% Bloomberg Barclays Euro Aggregate Treasury 500MM (EUR) RI + 5% Refinitiv Convertible Europe Focus (EUR) RI + 12.5% Bloomberg Barclays Euro Aggregate Corporate (EUR) RI + 12.5% ICE BofAML Euro Crncy Non-Fin High Yield BB-B Constrained (hedged in EUR)</v>
          </cell>
          <cell r="CO2437" t="str">
            <v/>
          </cell>
          <cell r="CQ2437" t="str">
            <v/>
          </cell>
          <cell r="CR2437" t="str">
            <v/>
          </cell>
          <cell r="CS2437" t="str">
            <v/>
          </cell>
          <cell r="CU2437" t="str">
            <v/>
          </cell>
          <cell r="CV2437" t="str">
            <v/>
          </cell>
          <cell r="CZ2437" t="str">
            <v/>
          </cell>
          <cell r="DA2437">
            <v>204150</v>
          </cell>
          <cell r="DB2437" t="str">
            <v>BM ESG BNP Paribas Funds Europe Multi-Asset Income [43430]</v>
          </cell>
          <cell r="DC2437" t="str">
            <v>EUR</v>
          </cell>
          <cell r="DD2437" t="str">
            <v/>
          </cell>
          <cell r="DF2437" t="str">
            <v/>
          </cell>
          <cell r="DG2437" t="str">
            <v/>
          </cell>
          <cell r="DH2437" t="str">
            <v/>
          </cell>
          <cell r="DI2437" t="str">
            <v/>
          </cell>
          <cell r="DL2437" t="str">
            <v/>
          </cell>
          <cell r="DM2437" t="str">
            <v/>
          </cell>
          <cell r="DN2437" t="str">
            <v/>
          </cell>
          <cell r="DP2437" t="str">
            <v/>
          </cell>
          <cell r="DQ2437" t="str">
            <v/>
          </cell>
          <cell r="DR2437" t="str">
            <v/>
          </cell>
          <cell r="DS2437" t="str">
            <v/>
          </cell>
          <cell r="DT2437" t="str">
            <v/>
          </cell>
        </row>
        <row r="2438">
          <cell r="I2438" t="str">
            <v>LU1596580156</v>
          </cell>
          <cell r="J2438" t="str">
            <v>BNP Paribas Funds Europe Multi-Asset Income [Classic RH SGD MD, D]</v>
          </cell>
          <cell r="K2438">
            <v>631</v>
          </cell>
          <cell r="L2438" t="str">
            <v>All</v>
          </cell>
          <cell r="M2438" t="str">
            <v>INVEST_LEGAL_TYPE</v>
          </cell>
          <cell r="N2438" t="str">
            <v/>
          </cell>
          <cell r="O2438">
            <v>3</v>
          </cell>
          <cell r="P2438" t="str">
            <v>Registered or Bearer</v>
          </cell>
          <cell r="Q2438" t="str">
            <v>SHARE_FORM</v>
          </cell>
          <cell r="R2438" t="str">
            <v>SGD</v>
          </cell>
          <cell r="S2438" t="str">
            <v/>
          </cell>
          <cell r="T2438">
            <v>2</v>
          </cell>
          <cell r="U2438" t="str">
            <v>Closed</v>
          </cell>
          <cell r="V2438" t="str">
            <v>PRODUCT_STATUS</v>
          </cell>
          <cell r="W2438" t="str">
            <v>15</v>
          </cell>
          <cell r="X2438" t="str">
            <v>Termination in progress</v>
          </cell>
          <cell r="Y2438" t="str">
            <v/>
          </cell>
          <cell r="Z2438">
            <v>531828</v>
          </cell>
          <cell r="AA2438">
            <v>0</v>
          </cell>
          <cell r="AB2438" t="str">
            <v>No Benchmark</v>
          </cell>
          <cell r="AC2438" t="str">
            <v>EUR</v>
          </cell>
          <cell r="AD2438">
            <v>201815</v>
          </cell>
          <cell r="AE2438" t="str">
            <v>BM BNP Paribas FUNDS EUROPE MULTI-ASSET INCOME [42715]</v>
          </cell>
          <cell r="AF2438" t="str">
            <v>EUR</v>
          </cell>
          <cell r="AH2438" t="str">
            <v/>
          </cell>
          <cell r="AI2438" t="str">
            <v/>
          </cell>
          <cell r="AJ2438" t="str">
            <v>CRSM</v>
          </cell>
          <cell r="AK2438" t="str">
            <v>Classic RH SGD MD</v>
          </cell>
          <cell r="AL2438" t="str">
            <v>SHARE_CATEGORY</v>
          </cell>
          <cell r="AM2438" t="str">
            <v>D</v>
          </cell>
          <cell r="AN2438" t="str">
            <v>Distribution</v>
          </cell>
          <cell r="AO2438" t="str">
            <v>SHARE_TYPE</v>
          </cell>
          <cell r="AP2438" t="str">
            <v/>
          </cell>
          <cell r="AQ2438" t="str">
            <v>M</v>
          </cell>
          <cell r="AR2438" t="str">
            <v>Monthly</v>
          </cell>
          <cell r="AS2438" t="str">
            <v>DIVIDEND_FREQUENCY</v>
          </cell>
          <cell r="AT2438" t="str">
            <v>Y</v>
          </cell>
          <cell r="AU2438">
            <v>20190528</v>
          </cell>
          <cell r="AV2438">
            <v>20170330</v>
          </cell>
          <cell r="AW2438">
            <v>20200918</v>
          </cell>
          <cell r="AX2438">
            <v>20200918</v>
          </cell>
          <cell r="AZ2438">
            <v>20220224</v>
          </cell>
          <cell r="BA2438">
            <v>20220218</v>
          </cell>
          <cell r="BB2438" t="str">
            <v>Y</v>
          </cell>
          <cell r="BC2438" t="str">
            <v>Yes</v>
          </cell>
          <cell r="BD2438" t="str">
            <v>DICI_KIID</v>
          </cell>
          <cell r="BE2438" t="str">
            <v/>
          </cell>
          <cell r="BF2438" t="str">
            <v/>
          </cell>
          <cell r="BG2438" t="str">
            <v/>
          </cell>
          <cell r="BH2438" t="str">
            <v/>
          </cell>
          <cell r="BI2438" t="str">
            <v>Y</v>
          </cell>
          <cell r="BJ2438" t="str">
            <v>0.001</v>
          </cell>
          <cell r="BK2438" t="str">
            <v>Y</v>
          </cell>
          <cell r="BL2438" t="str">
            <v>0.01</v>
          </cell>
          <cell r="BM2438">
            <v>62</v>
          </cell>
          <cell r="BN2438" t="str">
            <v>The risk category is justified by the investment in different asset classes with a standard asset mix that is a good balance between risky assets and less risky assets.</v>
          </cell>
          <cell r="BO2438" t="str">
            <v>RISK_NARRATIVE</v>
          </cell>
          <cell r="BP2438">
            <v>4</v>
          </cell>
          <cell r="BQ2438" t="str">
            <v/>
          </cell>
          <cell r="BS2438" t="str">
            <v/>
          </cell>
          <cell r="BT2438" t="str">
            <v/>
          </cell>
          <cell r="BU2438" t="str">
            <v>Y</v>
          </cell>
          <cell r="BV2438" t="str">
            <v/>
          </cell>
          <cell r="BW2438" t="str">
            <v/>
          </cell>
          <cell r="BX2438" t="str">
            <v>BNP IP-LU</v>
          </cell>
          <cell r="BY2438" t="str">
            <v>BNP IP-LU</v>
          </cell>
          <cell r="BZ2438" t="str">
            <v>LIBRARY_FUNDSQUARE</v>
          </cell>
          <cell r="CA2438">
            <v>7.5</v>
          </cell>
          <cell r="CB2438">
            <v>3</v>
          </cell>
          <cell r="CC2438">
            <v>20190314</v>
          </cell>
          <cell r="CE2438">
            <v>3</v>
          </cell>
          <cell r="CF2438">
            <v>1</v>
          </cell>
          <cell r="CH2438" t="str">
            <v/>
          </cell>
          <cell r="CI2438" t="str">
            <v/>
          </cell>
          <cell r="CJ2438" t="str">
            <v/>
          </cell>
          <cell r="CK2438" t="str">
            <v/>
          </cell>
          <cell r="CL2438" t="str">
            <v/>
          </cell>
          <cell r="CM2438" t="str">
            <v>No Benchmark</v>
          </cell>
          <cell r="CN2438" t="str">
            <v>15% Bloomberg Barclays Euro Aggregate Treasury 500MM (EUR) RI + 5% Refinitiv Convertible Europe Focus (EUR) RI + 12.5% Bloomberg Barclays Euro Aggregate Corporate (EUR) RI + 12.5% ICE BofAML Euro Crncy Non-Fin High Yield BB-B Constrained (hedged in EUR)</v>
          </cell>
          <cell r="CO2438" t="str">
            <v/>
          </cell>
          <cell r="CQ2438" t="str">
            <v/>
          </cell>
          <cell r="CR2438" t="str">
            <v/>
          </cell>
          <cell r="CS2438" t="str">
            <v/>
          </cell>
          <cell r="CU2438" t="str">
            <v/>
          </cell>
          <cell r="CV2438" t="str">
            <v/>
          </cell>
          <cell r="CZ2438" t="str">
            <v/>
          </cell>
          <cell r="DA2438">
            <v>204150</v>
          </cell>
          <cell r="DB2438" t="str">
            <v>BM ESG BNP Paribas Funds Europe Multi-Asset Income [43430]</v>
          </cell>
          <cell r="DC2438" t="str">
            <v>EUR</v>
          </cell>
          <cell r="DD2438" t="str">
            <v/>
          </cell>
          <cell r="DF2438" t="str">
            <v/>
          </cell>
          <cell r="DG2438" t="str">
            <v/>
          </cell>
          <cell r="DH2438" t="str">
            <v/>
          </cell>
          <cell r="DI2438" t="str">
            <v/>
          </cell>
          <cell r="DL2438" t="str">
            <v/>
          </cell>
          <cell r="DM2438" t="str">
            <v/>
          </cell>
          <cell r="DN2438" t="str">
            <v/>
          </cell>
          <cell r="DP2438" t="str">
            <v/>
          </cell>
          <cell r="DQ2438" t="str">
            <v/>
          </cell>
          <cell r="DR2438" t="str">
            <v/>
          </cell>
          <cell r="DS2438" t="str">
            <v/>
          </cell>
          <cell r="DT2438" t="str">
            <v/>
          </cell>
        </row>
        <row r="2439">
          <cell r="I2439" t="str">
            <v>LU1596580404</v>
          </cell>
          <cell r="J2439" t="str">
            <v>BNP Paribas Funds Europe Multi-Asset Income [N, C]</v>
          </cell>
          <cell r="K2439">
            <v>631</v>
          </cell>
          <cell r="L2439" t="str">
            <v>All</v>
          </cell>
          <cell r="M2439" t="str">
            <v>INVEST_LEGAL_TYPE</v>
          </cell>
          <cell r="N2439" t="str">
            <v/>
          </cell>
          <cell r="O2439">
            <v>3</v>
          </cell>
          <cell r="P2439" t="str">
            <v>Registered or Bearer</v>
          </cell>
          <cell r="Q2439" t="str">
            <v>SHARE_FORM</v>
          </cell>
          <cell r="R2439" t="str">
            <v>EUR</v>
          </cell>
          <cell r="S2439" t="str">
            <v/>
          </cell>
          <cell r="T2439">
            <v>2</v>
          </cell>
          <cell r="U2439" t="str">
            <v>Closed</v>
          </cell>
          <cell r="V2439" t="str">
            <v>PRODUCT_STATUS</v>
          </cell>
          <cell r="W2439" t="str">
            <v>15</v>
          </cell>
          <cell r="X2439" t="str">
            <v>Termination in progress</v>
          </cell>
          <cell r="Y2439" t="str">
            <v/>
          </cell>
          <cell r="Z2439">
            <v>531828</v>
          </cell>
          <cell r="AA2439">
            <v>0</v>
          </cell>
          <cell r="AB2439" t="str">
            <v>No Benchmark</v>
          </cell>
          <cell r="AC2439" t="str">
            <v>EUR</v>
          </cell>
          <cell r="AD2439">
            <v>201815</v>
          </cell>
          <cell r="AE2439" t="str">
            <v>BM BNP Paribas FUNDS EUROPE MULTI-ASSET INCOME [42715]</v>
          </cell>
          <cell r="AF2439" t="str">
            <v>EUR</v>
          </cell>
          <cell r="AH2439" t="str">
            <v/>
          </cell>
          <cell r="AI2439" t="str">
            <v/>
          </cell>
          <cell r="AJ2439" t="str">
            <v>N</v>
          </cell>
          <cell r="AK2439" t="str">
            <v>N</v>
          </cell>
          <cell r="AL2439" t="str">
            <v>SHARE_CATEGORY</v>
          </cell>
          <cell r="AM2439" t="str">
            <v>C</v>
          </cell>
          <cell r="AN2439" t="str">
            <v>Capitalisation</v>
          </cell>
          <cell r="AO2439" t="str">
            <v>SHARE_TYPE</v>
          </cell>
          <cell r="AP2439" t="str">
            <v/>
          </cell>
          <cell r="AQ2439" t="str">
            <v/>
          </cell>
          <cell r="AR2439" t="str">
            <v/>
          </cell>
          <cell r="AS2439" t="str">
            <v/>
          </cell>
          <cell r="AT2439" t="str">
            <v>N</v>
          </cell>
          <cell r="AU2439">
            <v>20190528</v>
          </cell>
          <cell r="AV2439">
            <v>20170330</v>
          </cell>
          <cell r="AZ2439">
            <v>20210726</v>
          </cell>
          <cell r="BB2439" t="str">
            <v>Y</v>
          </cell>
          <cell r="BC2439" t="str">
            <v>Yes</v>
          </cell>
          <cell r="BD2439" t="str">
            <v>DICI_KIID</v>
          </cell>
          <cell r="BE2439" t="str">
            <v/>
          </cell>
          <cell r="BF2439" t="str">
            <v/>
          </cell>
          <cell r="BG2439" t="str">
            <v/>
          </cell>
          <cell r="BH2439" t="str">
            <v/>
          </cell>
          <cell r="BI2439" t="str">
            <v>Y</v>
          </cell>
          <cell r="BJ2439" t="str">
            <v>0.001</v>
          </cell>
          <cell r="BK2439" t="str">
            <v>Y</v>
          </cell>
          <cell r="BL2439" t="str">
            <v>0.01</v>
          </cell>
          <cell r="BM2439">
            <v>62</v>
          </cell>
          <cell r="BN2439" t="str">
            <v>The risk category is justified by the investment in different asset classes with a standard asset mix that is a good balance between risky assets and less risky assets.</v>
          </cell>
          <cell r="BO2439" t="str">
            <v>RISK_NARRATIVE</v>
          </cell>
          <cell r="BP2439">
            <v>4</v>
          </cell>
          <cell r="BQ2439" t="str">
            <v/>
          </cell>
          <cell r="BS2439" t="str">
            <v/>
          </cell>
          <cell r="BT2439" t="str">
            <v/>
          </cell>
          <cell r="BU2439" t="str">
            <v>N</v>
          </cell>
          <cell r="BV2439" t="str">
            <v/>
          </cell>
          <cell r="BW2439" t="str">
            <v/>
          </cell>
          <cell r="BX2439" t="str">
            <v>BNP IP-LU</v>
          </cell>
          <cell r="BY2439" t="str">
            <v>BNP IP-LU</v>
          </cell>
          <cell r="BZ2439" t="str">
            <v>LIBRARY_FUNDSQUARE</v>
          </cell>
          <cell r="CA2439">
            <v>7.5</v>
          </cell>
          <cell r="CB2439">
            <v>3</v>
          </cell>
          <cell r="CC2439">
            <v>20190314</v>
          </cell>
          <cell r="CE2439">
            <v>3</v>
          </cell>
          <cell r="CF2439">
            <v>1</v>
          </cell>
          <cell r="CH2439" t="str">
            <v/>
          </cell>
          <cell r="CI2439" t="str">
            <v/>
          </cell>
          <cell r="CJ2439" t="str">
            <v/>
          </cell>
          <cell r="CK2439" t="str">
            <v/>
          </cell>
          <cell r="CL2439" t="str">
            <v/>
          </cell>
          <cell r="CM2439" t="str">
            <v/>
          </cell>
          <cell r="CN2439"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2439" t="str">
            <v/>
          </cell>
          <cell r="CQ2439" t="str">
            <v/>
          </cell>
          <cell r="CR2439" t="str">
            <v/>
          </cell>
          <cell r="CS2439" t="str">
            <v/>
          </cell>
          <cell r="CU2439" t="str">
            <v/>
          </cell>
          <cell r="CV2439" t="str">
            <v/>
          </cell>
          <cell r="CZ2439" t="str">
            <v/>
          </cell>
          <cell r="DA2439">
            <v>204150</v>
          </cell>
          <cell r="DB2439" t="str">
            <v>BM ESG BNP Paribas Funds Europe Multi-Asset Income [43430]</v>
          </cell>
          <cell r="DC2439" t="str">
            <v>EUR</v>
          </cell>
          <cell r="DD2439" t="str">
            <v>21.05% Bloomberg Barclays Euro Aggregate Corporate (EUR) RI + 15.86% JPM GBI-EM Global Diversified Europe (EUR) RI + 28.49% MSCI Europe (Hedged in EUR) NR + 17.26% Bloomberg Barclays EURO High Yield (EUR) RI + 11.58% MSCI EMU Micro cap (EUR) NR + 5.76% MSCI EM Europe 10/40 (EUR) RI</v>
          </cell>
          <cell r="DF2439" t="str">
            <v/>
          </cell>
          <cell r="DG2439" t="str">
            <v/>
          </cell>
          <cell r="DH2439" t="str">
            <v/>
          </cell>
          <cell r="DI2439" t="str">
            <v/>
          </cell>
          <cell r="DL2439" t="str">
            <v/>
          </cell>
          <cell r="DM2439" t="str">
            <v/>
          </cell>
          <cell r="DN2439" t="str">
            <v/>
          </cell>
          <cell r="DP2439" t="str">
            <v/>
          </cell>
          <cell r="DQ2439" t="str">
            <v/>
          </cell>
          <cell r="DR2439" t="str">
            <v/>
          </cell>
          <cell r="DS2439" t="str">
            <v/>
          </cell>
          <cell r="DT2439" t="str">
            <v/>
          </cell>
        </row>
        <row r="2440">
          <cell r="I2440" t="str">
            <v>LU1596581121</v>
          </cell>
          <cell r="J2440" t="str">
            <v>BNP Paribas Funds Europe Multi-Asset Income [I, C]</v>
          </cell>
          <cell r="K2440">
            <v>991</v>
          </cell>
          <cell r="L2440" t="str">
            <v>Institutionnal clients and UCI</v>
          </cell>
          <cell r="M2440" t="str">
            <v>INVEST_LEGAL_TYPE</v>
          </cell>
          <cell r="N2440" t="str">
            <v/>
          </cell>
          <cell r="O2440">
            <v>3</v>
          </cell>
          <cell r="P2440" t="str">
            <v>Registered or Bearer</v>
          </cell>
          <cell r="Q2440" t="str">
            <v>SHARE_FORM</v>
          </cell>
          <cell r="R2440" t="str">
            <v>EUR</v>
          </cell>
          <cell r="S2440" t="str">
            <v/>
          </cell>
          <cell r="T2440">
            <v>2</v>
          </cell>
          <cell r="U2440" t="str">
            <v>Closed</v>
          </cell>
          <cell r="V2440" t="str">
            <v>PRODUCT_STATUS</v>
          </cell>
          <cell r="W2440" t="str">
            <v>15</v>
          </cell>
          <cell r="X2440" t="str">
            <v>Termination in progress</v>
          </cell>
          <cell r="Y2440" t="str">
            <v/>
          </cell>
          <cell r="Z2440">
            <v>531828</v>
          </cell>
          <cell r="AA2440">
            <v>0</v>
          </cell>
          <cell r="AB2440" t="str">
            <v>No Benchmark</v>
          </cell>
          <cell r="AC2440" t="str">
            <v>EUR</v>
          </cell>
          <cell r="AD2440">
            <v>201815</v>
          </cell>
          <cell r="AE2440" t="str">
            <v>BM BNP Paribas FUNDS EUROPE MULTI-ASSET INCOME [42715]</v>
          </cell>
          <cell r="AF2440" t="str">
            <v>EUR</v>
          </cell>
          <cell r="AH2440" t="str">
            <v/>
          </cell>
          <cell r="AI2440" t="str">
            <v/>
          </cell>
          <cell r="AJ2440" t="str">
            <v>CASH</v>
          </cell>
          <cell r="AK2440" t="str">
            <v>I</v>
          </cell>
          <cell r="AL2440" t="str">
            <v>SHARE_CATEGORY</v>
          </cell>
          <cell r="AM2440" t="str">
            <v>C</v>
          </cell>
          <cell r="AN2440" t="str">
            <v>Capitalisation</v>
          </cell>
          <cell r="AO2440" t="str">
            <v>SHARE_TYPE</v>
          </cell>
          <cell r="AP2440" t="str">
            <v/>
          </cell>
          <cell r="AQ2440" t="str">
            <v/>
          </cell>
          <cell r="AR2440" t="str">
            <v/>
          </cell>
          <cell r="AS2440" t="str">
            <v/>
          </cell>
          <cell r="AT2440" t="str">
            <v>N</v>
          </cell>
          <cell r="AU2440">
            <v>20190528</v>
          </cell>
          <cell r="AV2440">
            <v>20170330</v>
          </cell>
          <cell r="AW2440">
            <v>20200918</v>
          </cell>
          <cell r="AX2440">
            <v>20200918</v>
          </cell>
          <cell r="AZ2440">
            <v>20220224</v>
          </cell>
          <cell r="BA2440">
            <v>20220218</v>
          </cell>
          <cell r="BB2440" t="str">
            <v>Y</v>
          </cell>
          <cell r="BC2440" t="str">
            <v>Yes</v>
          </cell>
          <cell r="BD2440" t="str">
            <v>DICI_KIID</v>
          </cell>
          <cell r="BE2440" t="str">
            <v/>
          </cell>
          <cell r="BF2440" t="str">
            <v/>
          </cell>
          <cell r="BG2440" t="str">
            <v/>
          </cell>
          <cell r="BH2440" t="str">
            <v/>
          </cell>
          <cell r="BI2440" t="str">
            <v>Y</v>
          </cell>
          <cell r="BJ2440" t="str">
            <v>0.001</v>
          </cell>
          <cell r="BK2440" t="str">
            <v>Y</v>
          </cell>
          <cell r="BL2440" t="str">
            <v>0.01</v>
          </cell>
          <cell r="BM2440">
            <v>62</v>
          </cell>
          <cell r="BN2440" t="str">
            <v>The risk category is justified by the investment in different asset classes with a standard asset mix that is a good balance between risky assets and less risky assets.</v>
          </cell>
          <cell r="BO2440" t="str">
            <v>RISK_NARRATIVE</v>
          </cell>
          <cell r="BP2440">
            <v>4</v>
          </cell>
          <cell r="BQ2440" t="str">
            <v/>
          </cell>
          <cell r="BS2440" t="str">
            <v/>
          </cell>
          <cell r="BT2440" t="str">
            <v/>
          </cell>
          <cell r="BU2440" t="str">
            <v>Y</v>
          </cell>
          <cell r="BV2440" t="str">
            <v/>
          </cell>
          <cell r="BW2440" t="str">
            <v/>
          </cell>
          <cell r="BX2440" t="str">
            <v>BNP IP-LU</v>
          </cell>
          <cell r="BY2440" t="str">
            <v>BNP IP-LU</v>
          </cell>
          <cell r="BZ2440" t="str">
            <v>LIBRARY_FUNDSQUARE</v>
          </cell>
          <cell r="CA2440">
            <v>7.5</v>
          </cell>
          <cell r="CB2440">
            <v>3</v>
          </cell>
          <cell r="CC2440">
            <v>20190314</v>
          </cell>
          <cell r="CE2440">
            <v>3</v>
          </cell>
          <cell r="CF2440">
            <v>1</v>
          </cell>
          <cell r="CH2440" t="str">
            <v/>
          </cell>
          <cell r="CI2440" t="str">
            <v/>
          </cell>
          <cell r="CJ2440" t="str">
            <v/>
          </cell>
          <cell r="CK2440" t="str">
            <v/>
          </cell>
          <cell r="CL2440" t="str">
            <v/>
          </cell>
          <cell r="CM2440" t="str">
            <v>No Benchmark</v>
          </cell>
          <cell r="CN2440"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2440" t="str">
            <v/>
          </cell>
          <cell r="CQ2440" t="str">
            <v/>
          </cell>
          <cell r="CR2440" t="str">
            <v/>
          </cell>
          <cell r="CS2440" t="str">
            <v/>
          </cell>
          <cell r="CU2440" t="str">
            <v/>
          </cell>
          <cell r="CV2440" t="str">
            <v/>
          </cell>
          <cell r="CZ2440" t="str">
            <v/>
          </cell>
          <cell r="DA2440">
            <v>204150</v>
          </cell>
          <cell r="DB2440" t="str">
            <v>BM ESG BNP Paribas Funds Europe Multi-Asset Income [43430]</v>
          </cell>
          <cell r="DC2440" t="str">
            <v>EUR</v>
          </cell>
          <cell r="DD2440" t="str">
            <v>21.05% Bloomberg Barclays Euro Aggregate Corporate (EUR) RI + 15.86% JPM GBI-EM Global Diversified Europe (EUR) RI + 28.49% MSCI Europe (Hedged in EUR) NR + 17.26% Bloomberg Barclays EURO High Yield (EUR) RI + 11.58% MSCI EMU Micro cap (EUR) NR + 5.76% MSCI EM Europe 10/40 (EUR) RI</v>
          </cell>
          <cell r="DF2440" t="str">
            <v/>
          </cell>
          <cell r="DG2440" t="str">
            <v/>
          </cell>
          <cell r="DH2440" t="str">
            <v/>
          </cell>
          <cell r="DI2440" t="str">
            <v/>
          </cell>
          <cell r="DL2440" t="str">
            <v/>
          </cell>
          <cell r="DM2440" t="str">
            <v/>
          </cell>
          <cell r="DN2440" t="str">
            <v/>
          </cell>
          <cell r="DP2440" t="str">
            <v/>
          </cell>
          <cell r="DQ2440" t="str">
            <v/>
          </cell>
          <cell r="DR2440" t="str">
            <v/>
          </cell>
          <cell r="DS2440" t="str">
            <v/>
          </cell>
          <cell r="DT2440" t="str">
            <v/>
          </cell>
        </row>
        <row r="2441">
          <cell r="I2441" t="str">
            <v>LU1596581477</v>
          </cell>
          <cell r="J2441" t="str">
            <v>BNP Paribas Funds Europe Multi-Asset Income [X, C]</v>
          </cell>
          <cell r="K2441">
            <v>632</v>
          </cell>
          <cell r="L2441" t="str">
            <v>Authorised Investors</v>
          </cell>
          <cell r="M2441" t="str">
            <v>INVEST_LEGAL_TYPE</v>
          </cell>
          <cell r="N2441" t="str">
            <v/>
          </cell>
          <cell r="O2441">
            <v>2</v>
          </cell>
          <cell r="P2441" t="str">
            <v>Registered</v>
          </cell>
          <cell r="Q2441" t="str">
            <v>SHARE_FORM</v>
          </cell>
          <cell r="R2441" t="str">
            <v>EUR</v>
          </cell>
          <cell r="S2441" t="str">
            <v/>
          </cell>
          <cell r="T2441">
            <v>2</v>
          </cell>
          <cell r="U2441" t="str">
            <v>Closed</v>
          </cell>
          <cell r="V2441" t="str">
            <v>PRODUCT_STATUS</v>
          </cell>
          <cell r="W2441" t="str">
            <v>15</v>
          </cell>
          <cell r="X2441" t="str">
            <v>Termination in progress</v>
          </cell>
          <cell r="Y2441" t="str">
            <v/>
          </cell>
          <cell r="Z2441">
            <v>531828</v>
          </cell>
          <cell r="AA2441">
            <v>0</v>
          </cell>
          <cell r="AB2441" t="str">
            <v>No Benchmark</v>
          </cell>
          <cell r="AC2441" t="str">
            <v>EUR</v>
          </cell>
          <cell r="AD2441">
            <v>201815</v>
          </cell>
          <cell r="AE2441" t="str">
            <v>BM BNP Paribas FUNDS EUROPE MULTI-ASSET INCOME [42715]</v>
          </cell>
          <cell r="AF2441" t="str">
            <v>EUR</v>
          </cell>
          <cell r="AH2441" t="str">
            <v/>
          </cell>
          <cell r="AI2441" t="str">
            <v/>
          </cell>
          <cell r="AJ2441" t="str">
            <v>X</v>
          </cell>
          <cell r="AK2441" t="str">
            <v>X</v>
          </cell>
          <cell r="AL2441" t="str">
            <v>SHARE_CATEGORY</v>
          </cell>
          <cell r="AM2441" t="str">
            <v>C</v>
          </cell>
          <cell r="AN2441" t="str">
            <v>Capitalisation</v>
          </cell>
          <cell r="AO2441" t="str">
            <v>SHARE_TYPE</v>
          </cell>
          <cell r="AP2441" t="str">
            <v/>
          </cell>
          <cell r="AQ2441" t="str">
            <v/>
          </cell>
          <cell r="AR2441" t="str">
            <v/>
          </cell>
          <cell r="AS2441" t="str">
            <v/>
          </cell>
          <cell r="AT2441" t="str">
            <v>N</v>
          </cell>
          <cell r="AU2441">
            <v>20190528</v>
          </cell>
          <cell r="AV2441">
            <v>20170330</v>
          </cell>
          <cell r="AW2441">
            <v>20200918</v>
          </cell>
          <cell r="AX2441">
            <v>20200918</v>
          </cell>
          <cell r="AZ2441">
            <v>20210726</v>
          </cell>
          <cell r="BA2441">
            <v>20201210</v>
          </cell>
          <cell r="BB2441" t="str">
            <v>Y</v>
          </cell>
          <cell r="BC2441" t="str">
            <v>Yes</v>
          </cell>
          <cell r="BD2441" t="str">
            <v>DICI_KIID</v>
          </cell>
          <cell r="BE2441" t="str">
            <v/>
          </cell>
          <cell r="BF2441" t="str">
            <v/>
          </cell>
          <cell r="BG2441" t="str">
            <v/>
          </cell>
          <cell r="BH2441" t="str">
            <v/>
          </cell>
          <cell r="BI2441" t="str">
            <v>Y</v>
          </cell>
          <cell r="BJ2441" t="str">
            <v>0.001</v>
          </cell>
          <cell r="BK2441" t="str">
            <v>Y</v>
          </cell>
          <cell r="BL2441" t="str">
            <v>0.01</v>
          </cell>
          <cell r="BM2441">
            <v>62</v>
          </cell>
          <cell r="BN2441" t="str">
            <v>The risk category is justified by the investment in different asset classes with a standard asset mix that is a good balance between risky assets and less risky assets.</v>
          </cell>
          <cell r="BO2441" t="str">
            <v>RISK_NARRATIVE</v>
          </cell>
          <cell r="BP2441">
            <v>4</v>
          </cell>
          <cell r="BQ2441" t="str">
            <v/>
          </cell>
          <cell r="BS2441" t="str">
            <v/>
          </cell>
          <cell r="BT2441" t="str">
            <v/>
          </cell>
          <cell r="BU2441" t="str">
            <v>Y</v>
          </cell>
          <cell r="BV2441" t="str">
            <v/>
          </cell>
          <cell r="BW2441" t="str">
            <v/>
          </cell>
          <cell r="BX2441" t="str">
            <v>BNP IP-LU</v>
          </cell>
          <cell r="BY2441" t="str">
            <v>BNP IP-LU</v>
          </cell>
          <cell r="BZ2441" t="str">
            <v>LIBRARY_FUNDSQUARE</v>
          </cell>
          <cell r="CA2441">
            <v>7.5</v>
          </cell>
          <cell r="CB2441">
            <v>3</v>
          </cell>
          <cell r="CC2441">
            <v>20190314</v>
          </cell>
          <cell r="CE2441">
            <v>3</v>
          </cell>
          <cell r="CF2441">
            <v>1</v>
          </cell>
          <cell r="CH2441" t="str">
            <v/>
          </cell>
          <cell r="CI2441" t="str">
            <v/>
          </cell>
          <cell r="CJ2441" t="str">
            <v/>
          </cell>
          <cell r="CK2441" t="str">
            <v/>
          </cell>
          <cell r="CL2441" t="str">
            <v/>
          </cell>
          <cell r="CM2441" t="str">
            <v>No Benchmark</v>
          </cell>
          <cell r="CN2441"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2441" t="str">
            <v/>
          </cell>
          <cell r="CQ2441" t="str">
            <v/>
          </cell>
          <cell r="CR2441" t="str">
            <v/>
          </cell>
          <cell r="CS2441" t="str">
            <v/>
          </cell>
          <cell r="CU2441" t="str">
            <v/>
          </cell>
          <cell r="CV2441" t="str">
            <v/>
          </cell>
          <cell r="CZ2441" t="str">
            <v/>
          </cell>
          <cell r="DA2441">
            <v>204150</v>
          </cell>
          <cell r="DB2441" t="str">
            <v>BM ESG BNP Paribas Funds Europe Multi-Asset Income [43430]</v>
          </cell>
          <cell r="DC2441" t="str">
            <v>EUR</v>
          </cell>
          <cell r="DD2441" t="str">
            <v>21.05% Bloomberg Barclays Euro Aggregate Corporate (EUR) RI + 15.86% JPM GBI-EM Global Diversified Europe (EUR) RI + 28.49% MSCI Europe (Hedged in EUR) NR + 17.26% Bloomberg Barclays EURO High Yield (EUR) RI + 11.58% MSCI EMU Micro cap (EUR) NR + 5.76% MSCI EM Europe 10/40 (EUR) RI</v>
          </cell>
          <cell r="DF2441" t="str">
            <v/>
          </cell>
          <cell r="DG2441" t="str">
            <v/>
          </cell>
          <cell r="DH2441" t="str">
            <v/>
          </cell>
          <cell r="DI2441" t="str">
            <v/>
          </cell>
          <cell r="DL2441" t="str">
            <v/>
          </cell>
          <cell r="DM2441" t="str">
            <v/>
          </cell>
          <cell r="DN2441" t="str">
            <v/>
          </cell>
          <cell r="DP2441" t="str">
            <v/>
          </cell>
          <cell r="DQ2441" t="str">
            <v/>
          </cell>
          <cell r="DR2441" t="str">
            <v/>
          </cell>
          <cell r="DS2441" t="str">
            <v/>
          </cell>
          <cell r="DT2441" t="str">
            <v/>
          </cell>
        </row>
        <row r="2442">
          <cell r="I2442" t="str">
            <v>LU2200549009</v>
          </cell>
          <cell r="J2442" t="str">
            <v>BNP Paribas Funds Europe Multi-Asset Income [B RH USD MD, D]</v>
          </cell>
          <cell r="K2442">
            <v>998</v>
          </cell>
          <cell r="L2442" t="str">
            <v>Authorized distributor</v>
          </cell>
          <cell r="M2442" t="str">
            <v>INVEST_LEGAL_TYPE</v>
          </cell>
          <cell r="N2442" t="str">
            <v/>
          </cell>
          <cell r="O2442">
            <v>3</v>
          </cell>
          <cell r="P2442" t="str">
            <v>Registered or Bearer</v>
          </cell>
          <cell r="Q2442" t="str">
            <v>SHARE_FORM</v>
          </cell>
          <cell r="R2442" t="str">
            <v>USD</v>
          </cell>
          <cell r="S2442" t="str">
            <v/>
          </cell>
          <cell r="T2442">
            <v>2</v>
          </cell>
          <cell r="U2442" t="str">
            <v>Closed</v>
          </cell>
          <cell r="V2442" t="str">
            <v>PRODUCT_STATUS</v>
          </cell>
          <cell r="W2442" t="str">
            <v>15</v>
          </cell>
          <cell r="X2442" t="str">
            <v>Termination in progress</v>
          </cell>
          <cell r="Y2442" t="str">
            <v/>
          </cell>
          <cell r="Z2442">
            <v>531828</v>
          </cell>
          <cell r="AA2442">
            <v>0</v>
          </cell>
          <cell r="AB2442" t="str">
            <v>No Benchmark</v>
          </cell>
          <cell r="AC2442" t="str">
            <v>EUR</v>
          </cell>
          <cell r="AD2442">
            <v>201815</v>
          </cell>
          <cell r="AE2442" t="str">
            <v>BM BNP Paribas FUNDS EUROPE MULTI-ASSET INCOME [42715]</v>
          </cell>
          <cell r="AF2442" t="str">
            <v>EUR</v>
          </cell>
          <cell r="AH2442" t="str">
            <v/>
          </cell>
          <cell r="AI2442" t="str">
            <v/>
          </cell>
          <cell r="AJ2442" t="str">
            <v>BRUM</v>
          </cell>
          <cell r="AK2442" t="str">
            <v>B RH USD MD</v>
          </cell>
          <cell r="AL2442" t="str">
            <v>SHARE_CATEGORY</v>
          </cell>
          <cell r="AM2442" t="str">
            <v>D</v>
          </cell>
          <cell r="AN2442" t="str">
            <v>Distribution</v>
          </cell>
          <cell r="AO2442" t="str">
            <v>SHARE_TYPE</v>
          </cell>
          <cell r="AP2442" t="str">
            <v/>
          </cell>
          <cell r="AQ2442" t="str">
            <v>M</v>
          </cell>
          <cell r="AR2442" t="str">
            <v>Monthly</v>
          </cell>
          <cell r="AS2442" t="str">
            <v>DIVIDEND_FREQUENCY</v>
          </cell>
          <cell r="AT2442" t="str">
            <v/>
          </cell>
          <cell r="AU2442">
            <v>20200706</v>
          </cell>
          <cell r="AV2442">
            <v>20200529</v>
          </cell>
          <cell r="AZ2442">
            <v>20210726</v>
          </cell>
          <cell r="BB2442" t="str">
            <v>Y</v>
          </cell>
          <cell r="BC2442" t="str">
            <v>Yes</v>
          </cell>
          <cell r="BD2442" t="str">
            <v>DICI_KIID</v>
          </cell>
          <cell r="BE2442" t="str">
            <v/>
          </cell>
          <cell r="BF2442" t="str">
            <v/>
          </cell>
          <cell r="BG2442" t="str">
            <v/>
          </cell>
          <cell r="BH2442" t="str">
            <v/>
          </cell>
          <cell r="BI2442" t="str">
            <v>Y</v>
          </cell>
          <cell r="BJ2442" t="str">
            <v>0.001</v>
          </cell>
          <cell r="BK2442" t="str">
            <v>Y</v>
          </cell>
          <cell r="BL2442" t="str">
            <v>0.01</v>
          </cell>
          <cell r="BM2442">
            <v>62</v>
          </cell>
          <cell r="BN2442" t="str">
            <v>The risk category is justified by the investment in different asset classes with a standard asset mix that is a good balance between risky assets and less risky assets.</v>
          </cell>
          <cell r="BO2442" t="str">
            <v>RISK_NARRATIVE</v>
          </cell>
          <cell r="BP2442">
            <v>4</v>
          </cell>
          <cell r="BQ2442" t="str">
            <v/>
          </cell>
          <cell r="BS2442" t="str">
            <v/>
          </cell>
          <cell r="BT2442" t="str">
            <v/>
          </cell>
          <cell r="BU2442" t="str">
            <v/>
          </cell>
          <cell r="BV2442" t="str">
            <v/>
          </cell>
          <cell r="BW2442" t="str">
            <v/>
          </cell>
          <cell r="BX2442" t="str">
            <v>BNP IP-LU</v>
          </cell>
          <cell r="BY2442" t="str">
            <v>BNP IP-LU</v>
          </cell>
          <cell r="BZ2442" t="str">
            <v>LIBRARY_FUNDSQUARE</v>
          </cell>
          <cell r="CA2442">
            <v>7.5</v>
          </cell>
          <cell r="CB2442">
            <v>3</v>
          </cell>
          <cell r="CC2442">
            <v>20190314</v>
          </cell>
          <cell r="CE2442">
            <v>3</v>
          </cell>
          <cell r="CF2442">
            <v>1</v>
          </cell>
          <cell r="CH2442" t="str">
            <v/>
          </cell>
          <cell r="CI2442" t="str">
            <v/>
          </cell>
          <cell r="CJ2442" t="str">
            <v/>
          </cell>
          <cell r="CK2442" t="str">
            <v/>
          </cell>
          <cell r="CL2442" t="str">
            <v/>
          </cell>
          <cell r="CM2442" t="str">
            <v/>
          </cell>
          <cell r="CN2442"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2442" t="str">
            <v/>
          </cell>
          <cell r="CQ2442" t="str">
            <v/>
          </cell>
          <cell r="CR2442" t="str">
            <v/>
          </cell>
          <cell r="CS2442" t="str">
            <v/>
          </cell>
          <cell r="CU2442" t="str">
            <v/>
          </cell>
          <cell r="CV2442" t="str">
            <v/>
          </cell>
          <cell r="CZ2442" t="str">
            <v/>
          </cell>
          <cell r="DA2442">
            <v>204150</v>
          </cell>
          <cell r="DB2442" t="str">
            <v>BM ESG BNP Paribas Funds Europe Multi-Asset Income [43430]</v>
          </cell>
          <cell r="DC2442" t="str">
            <v>EUR</v>
          </cell>
          <cell r="DD2442" t="str">
            <v>21.05% Bloomberg Barclays Euro Aggregate Corporate (EUR) RI + 15.86% JPM GBI-EM Global Diversified Europe (EUR) RI + 28.49% MSCI Europe (Hedged in EUR) NR + 17.26% Bloomberg Barclays EURO High Yield (EUR) RI + 11.58% MSCI EMU Micro cap (EUR) NR + 5.76% MSCI EM Europe 10/40 (EUR) RI</v>
          </cell>
          <cell r="DF2442" t="str">
            <v/>
          </cell>
          <cell r="DG2442" t="str">
            <v/>
          </cell>
          <cell r="DH2442" t="str">
            <v/>
          </cell>
          <cell r="DI2442" t="str">
            <v/>
          </cell>
          <cell r="DL2442" t="str">
            <v/>
          </cell>
          <cell r="DM2442" t="str">
            <v/>
          </cell>
          <cell r="DN2442" t="str">
            <v/>
          </cell>
          <cell r="DP2442" t="str">
            <v/>
          </cell>
          <cell r="DQ2442" t="str">
            <v/>
          </cell>
          <cell r="DR2442" t="str">
            <v/>
          </cell>
          <cell r="DS2442" t="str">
            <v/>
          </cell>
          <cell r="DT2442" t="str">
            <v/>
          </cell>
        </row>
        <row r="2443">
          <cell r="I2443" t="str">
            <v>LU1596581394</v>
          </cell>
          <cell r="J2443" t="str">
            <v>BNP Paribas Funds Europe Multi-Asset Income [I RH USD, C]</v>
          </cell>
          <cell r="K2443">
            <v>991</v>
          </cell>
          <cell r="L2443" t="str">
            <v>Institutionnal clients and UCI</v>
          </cell>
          <cell r="M2443" t="str">
            <v>INVEST_LEGAL_TYPE</v>
          </cell>
          <cell r="N2443" t="str">
            <v/>
          </cell>
          <cell r="O2443">
            <v>3</v>
          </cell>
          <cell r="P2443" t="str">
            <v>Registered or Bearer</v>
          </cell>
          <cell r="Q2443" t="str">
            <v>SHARE_FORM</v>
          </cell>
          <cell r="R2443" t="str">
            <v>USD</v>
          </cell>
          <cell r="S2443" t="str">
            <v/>
          </cell>
          <cell r="T2443">
            <v>2</v>
          </cell>
          <cell r="U2443" t="str">
            <v>Closed</v>
          </cell>
          <cell r="V2443" t="str">
            <v>PRODUCT_STATUS</v>
          </cell>
          <cell r="W2443" t="str">
            <v>15</v>
          </cell>
          <cell r="X2443" t="str">
            <v>Termination in progress</v>
          </cell>
          <cell r="Y2443" t="str">
            <v/>
          </cell>
          <cell r="Z2443">
            <v>531828</v>
          </cell>
          <cell r="AA2443">
            <v>0</v>
          </cell>
          <cell r="AB2443" t="str">
            <v>No Benchmark</v>
          </cell>
          <cell r="AC2443" t="str">
            <v>EUR</v>
          </cell>
          <cell r="AD2443">
            <v>201815</v>
          </cell>
          <cell r="AE2443" t="str">
            <v>BM BNP Paribas FUNDS EUROPE MULTI-ASSET INCOME [42715]</v>
          </cell>
          <cell r="AF2443" t="str">
            <v>EUR</v>
          </cell>
          <cell r="AH2443" t="str">
            <v/>
          </cell>
          <cell r="AI2443" t="str">
            <v/>
          </cell>
          <cell r="AJ2443" t="str">
            <v>IRUS</v>
          </cell>
          <cell r="AK2443" t="str">
            <v>I RH USD</v>
          </cell>
          <cell r="AL2443" t="str">
            <v>SHARE_CATEGORY</v>
          </cell>
          <cell r="AM2443" t="str">
            <v>C</v>
          </cell>
          <cell r="AN2443" t="str">
            <v>Capitalisation</v>
          </cell>
          <cell r="AO2443" t="str">
            <v>SHARE_TYPE</v>
          </cell>
          <cell r="AP2443" t="str">
            <v/>
          </cell>
          <cell r="AQ2443" t="str">
            <v/>
          </cell>
          <cell r="AR2443" t="str">
            <v/>
          </cell>
          <cell r="AS2443" t="str">
            <v/>
          </cell>
          <cell r="AT2443" t="str">
            <v>Y</v>
          </cell>
          <cell r="AU2443">
            <v>20190528</v>
          </cell>
          <cell r="AV2443">
            <v>20170330</v>
          </cell>
          <cell r="AW2443">
            <v>20200918</v>
          </cell>
          <cell r="AX2443">
            <v>20200918</v>
          </cell>
          <cell r="AZ2443">
            <v>20210726</v>
          </cell>
          <cell r="BA2443">
            <v>20200828</v>
          </cell>
          <cell r="BB2443" t="str">
            <v>Y</v>
          </cell>
          <cell r="BC2443" t="str">
            <v>Yes</v>
          </cell>
          <cell r="BD2443" t="str">
            <v>DICI_KIID</v>
          </cell>
          <cell r="BE2443" t="str">
            <v/>
          </cell>
          <cell r="BF2443" t="str">
            <v/>
          </cell>
          <cell r="BG2443" t="str">
            <v/>
          </cell>
          <cell r="BH2443" t="str">
            <v/>
          </cell>
          <cell r="BI2443" t="str">
            <v>Y</v>
          </cell>
          <cell r="BJ2443" t="str">
            <v>0.001</v>
          </cell>
          <cell r="BK2443" t="str">
            <v>Y</v>
          </cell>
          <cell r="BL2443" t="str">
            <v>0.01</v>
          </cell>
          <cell r="BM2443">
            <v>62</v>
          </cell>
          <cell r="BN2443" t="str">
            <v>The risk category is justified by the investment in different asset classes with a standard asset mix that is a good balance between risky assets and less risky assets.</v>
          </cell>
          <cell r="BO2443" t="str">
            <v>RISK_NARRATIVE</v>
          </cell>
          <cell r="BP2443">
            <v>4</v>
          </cell>
          <cell r="BQ2443" t="str">
            <v/>
          </cell>
          <cell r="BS2443" t="str">
            <v/>
          </cell>
          <cell r="BT2443" t="str">
            <v/>
          </cell>
          <cell r="BU2443" t="str">
            <v>Y</v>
          </cell>
          <cell r="BV2443" t="str">
            <v/>
          </cell>
          <cell r="BW2443" t="str">
            <v/>
          </cell>
          <cell r="BX2443" t="str">
            <v>BNP IP-LU</v>
          </cell>
          <cell r="BY2443" t="str">
            <v>BNP IP-LU</v>
          </cell>
          <cell r="BZ2443" t="str">
            <v>LIBRARY_FUNDSQUARE</v>
          </cell>
          <cell r="CA2443">
            <v>7.5</v>
          </cell>
          <cell r="CB2443">
            <v>3</v>
          </cell>
          <cell r="CC2443">
            <v>20190314</v>
          </cell>
          <cell r="CE2443">
            <v>3</v>
          </cell>
          <cell r="CF2443">
            <v>1</v>
          </cell>
          <cell r="CH2443" t="str">
            <v/>
          </cell>
          <cell r="CI2443" t="str">
            <v/>
          </cell>
          <cell r="CJ2443" t="str">
            <v/>
          </cell>
          <cell r="CK2443" t="str">
            <v/>
          </cell>
          <cell r="CL2443" t="str">
            <v/>
          </cell>
          <cell r="CM2443" t="str">
            <v>No Benchmark</v>
          </cell>
          <cell r="CN2443" t="str">
            <v>15% Bloomberg Barclays Euro Aggregate Treasury 500MM (EUR) RI + 5% Refinitiv Convertible Europe Focus (EUR) RI + 12.5% Bloomberg Barclays Euro Aggregate Corporate (EUR) RI + 12.5% ICE BofAML Euro Crncy Non-Fin High Yield BB-B Constrained (hedged in EUR)</v>
          </cell>
          <cell r="CO2443" t="str">
            <v/>
          </cell>
          <cell r="CQ2443" t="str">
            <v/>
          </cell>
          <cell r="CR2443" t="str">
            <v/>
          </cell>
          <cell r="CS2443" t="str">
            <v/>
          </cell>
          <cell r="CU2443" t="str">
            <v/>
          </cell>
          <cell r="CV2443" t="str">
            <v/>
          </cell>
          <cell r="CZ2443" t="str">
            <v/>
          </cell>
          <cell r="DA2443">
            <v>204150</v>
          </cell>
          <cell r="DB2443" t="str">
            <v>BM ESG BNP Paribas Funds Europe Multi-Asset Income [43430]</v>
          </cell>
          <cell r="DC2443" t="str">
            <v>EUR</v>
          </cell>
          <cell r="DD2443" t="str">
            <v/>
          </cell>
          <cell r="DF2443" t="str">
            <v/>
          </cell>
          <cell r="DG2443" t="str">
            <v/>
          </cell>
          <cell r="DH2443" t="str">
            <v/>
          </cell>
          <cell r="DI2443" t="str">
            <v/>
          </cell>
          <cell r="DL2443" t="str">
            <v/>
          </cell>
          <cell r="DM2443" t="str">
            <v/>
          </cell>
          <cell r="DN2443" t="str">
            <v/>
          </cell>
          <cell r="DP2443" t="str">
            <v/>
          </cell>
          <cell r="DQ2443" t="str">
            <v/>
          </cell>
          <cell r="DR2443" t="str">
            <v/>
          </cell>
          <cell r="DS2443" t="str">
            <v/>
          </cell>
          <cell r="DT2443" t="str">
            <v/>
          </cell>
        </row>
        <row r="2444">
          <cell r="I2444" t="str">
            <v>LU1596580826</v>
          </cell>
          <cell r="J2444" t="str">
            <v>BNP Paribas Funds Europe Multi-Asset Income [Privilege RH USD, C]</v>
          </cell>
          <cell r="K2444">
            <v>638</v>
          </cell>
          <cell r="L2444" t="str">
            <v>Distributors,  Managers, All</v>
          </cell>
          <cell r="M2444" t="str">
            <v>INVEST_LEGAL_TYPE</v>
          </cell>
          <cell r="N2444" t="str">
            <v/>
          </cell>
          <cell r="O2444">
            <v>3</v>
          </cell>
          <cell r="P2444" t="str">
            <v>Registered or Bearer</v>
          </cell>
          <cell r="Q2444" t="str">
            <v>SHARE_FORM</v>
          </cell>
          <cell r="R2444" t="str">
            <v>USD</v>
          </cell>
          <cell r="S2444" t="str">
            <v/>
          </cell>
          <cell r="T2444">
            <v>2</v>
          </cell>
          <cell r="U2444" t="str">
            <v>Closed</v>
          </cell>
          <cell r="V2444" t="str">
            <v>PRODUCT_STATUS</v>
          </cell>
          <cell r="W2444" t="str">
            <v>15</v>
          </cell>
          <cell r="X2444" t="str">
            <v>Termination in progress</v>
          </cell>
          <cell r="Y2444" t="str">
            <v/>
          </cell>
          <cell r="Z2444">
            <v>531828</v>
          </cell>
          <cell r="AA2444">
            <v>0</v>
          </cell>
          <cell r="AB2444" t="str">
            <v>No Benchmark</v>
          </cell>
          <cell r="AC2444" t="str">
            <v>EUR</v>
          </cell>
          <cell r="AD2444">
            <v>201815</v>
          </cell>
          <cell r="AE2444" t="str">
            <v>BM BNP Paribas FUNDS EUROPE MULTI-ASSET INCOME [42715]</v>
          </cell>
          <cell r="AF2444" t="str">
            <v>EUR</v>
          </cell>
          <cell r="AH2444" t="str">
            <v/>
          </cell>
          <cell r="AI2444" t="str">
            <v/>
          </cell>
          <cell r="AJ2444" t="str">
            <v>PRHU</v>
          </cell>
          <cell r="AK2444" t="str">
            <v>Privilege RH USD</v>
          </cell>
          <cell r="AL2444" t="str">
            <v>SHARE_CATEGORY</v>
          </cell>
          <cell r="AM2444" t="str">
            <v>C</v>
          </cell>
          <cell r="AN2444" t="str">
            <v>Capitalisation</v>
          </cell>
          <cell r="AO2444" t="str">
            <v>SHARE_TYPE</v>
          </cell>
          <cell r="AP2444" t="str">
            <v/>
          </cell>
          <cell r="AQ2444" t="str">
            <v/>
          </cell>
          <cell r="AR2444" t="str">
            <v/>
          </cell>
          <cell r="AS2444" t="str">
            <v/>
          </cell>
          <cell r="AT2444" t="str">
            <v>Y</v>
          </cell>
          <cell r="AU2444">
            <v>20190528</v>
          </cell>
          <cell r="AV2444">
            <v>20170330</v>
          </cell>
          <cell r="AW2444">
            <v>20200918</v>
          </cell>
          <cell r="AX2444">
            <v>20200918</v>
          </cell>
          <cell r="AZ2444">
            <v>20220224</v>
          </cell>
          <cell r="BA2444">
            <v>20220218</v>
          </cell>
          <cell r="BB2444" t="str">
            <v>Y</v>
          </cell>
          <cell r="BC2444" t="str">
            <v>Yes</v>
          </cell>
          <cell r="BD2444" t="str">
            <v>DICI_KIID</v>
          </cell>
          <cell r="BE2444" t="str">
            <v/>
          </cell>
          <cell r="BF2444" t="str">
            <v/>
          </cell>
          <cell r="BG2444" t="str">
            <v/>
          </cell>
          <cell r="BH2444" t="str">
            <v/>
          </cell>
          <cell r="BI2444" t="str">
            <v>Y</v>
          </cell>
          <cell r="BJ2444" t="str">
            <v>0.001</v>
          </cell>
          <cell r="BK2444" t="str">
            <v>Y</v>
          </cell>
          <cell r="BL2444" t="str">
            <v>0.01</v>
          </cell>
          <cell r="BM2444">
            <v>62</v>
          </cell>
          <cell r="BN2444" t="str">
            <v>The risk category is justified by the investment in different asset classes with a standard asset mix that is a good balance between risky assets and less risky assets.</v>
          </cell>
          <cell r="BO2444" t="str">
            <v>RISK_NARRATIVE</v>
          </cell>
          <cell r="BP2444">
            <v>4</v>
          </cell>
          <cell r="BQ2444" t="str">
            <v/>
          </cell>
          <cell r="BS2444" t="str">
            <v/>
          </cell>
          <cell r="BT2444" t="str">
            <v/>
          </cell>
          <cell r="BU2444" t="str">
            <v>Y</v>
          </cell>
          <cell r="BV2444" t="str">
            <v/>
          </cell>
          <cell r="BW2444" t="str">
            <v/>
          </cell>
          <cell r="BX2444" t="str">
            <v>BNP IP-LU</v>
          </cell>
          <cell r="BY2444" t="str">
            <v>BNP IP-LU</v>
          </cell>
          <cell r="BZ2444" t="str">
            <v>LIBRARY_FUNDSQUARE</v>
          </cell>
          <cell r="CA2444">
            <v>7.5</v>
          </cell>
          <cell r="CB2444">
            <v>3</v>
          </cell>
          <cell r="CC2444">
            <v>20190314</v>
          </cell>
          <cell r="CE2444">
            <v>3</v>
          </cell>
          <cell r="CF2444">
            <v>1</v>
          </cell>
          <cell r="CH2444" t="str">
            <v/>
          </cell>
          <cell r="CI2444" t="str">
            <v/>
          </cell>
          <cell r="CJ2444" t="str">
            <v/>
          </cell>
          <cell r="CK2444" t="str">
            <v/>
          </cell>
          <cell r="CL2444" t="str">
            <v/>
          </cell>
          <cell r="CM2444" t="str">
            <v>No Benchmark</v>
          </cell>
          <cell r="CN2444" t="str">
            <v>15% Bloomberg Barclays Euro Aggregate Treasury 500MM (EUR) RI + 5% Refinitiv Convertible Europe Focus (EUR) RI + 12.5% Bloomberg Barclays Euro Aggregate Corporate (EUR) RI + 12.5% ICE BofAML Euro Crncy Non-Fin High Yield BB-B Constrained (hedged in EUR)</v>
          </cell>
          <cell r="CO2444" t="str">
            <v/>
          </cell>
          <cell r="CQ2444" t="str">
            <v/>
          </cell>
          <cell r="CR2444" t="str">
            <v/>
          </cell>
          <cell r="CS2444" t="str">
            <v/>
          </cell>
          <cell r="CU2444" t="str">
            <v/>
          </cell>
          <cell r="CV2444" t="str">
            <v/>
          </cell>
          <cell r="CZ2444" t="str">
            <v/>
          </cell>
          <cell r="DA2444">
            <v>204150</v>
          </cell>
          <cell r="DB2444" t="str">
            <v>BM ESG BNP Paribas Funds Europe Multi-Asset Income [43430]</v>
          </cell>
          <cell r="DC2444" t="str">
            <v>EUR</v>
          </cell>
          <cell r="DD2444" t="str">
            <v/>
          </cell>
          <cell r="DF2444" t="str">
            <v/>
          </cell>
          <cell r="DG2444" t="str">
            <v/>
          </cell>
          <cell r="DH2444" t="str">
            <v/>
          </cell>
          <cell r="DI2444" t="str">
            <v/>
          </cell>
          <cell r="DL2444" t="str">
            <v/>
          </cell>
          <cell r="DM2444" t="str">
            <v/>
          </cell>
          <cell r="DN2444" t="str">
            <v/>
          </cell>
          <cell r="DP2444" t="str">
            <v/>
          </cell>
          <cell r="DQ2444" t="str">
            <v/>
          </cell>
          <cell r="DR2444" t="str">
            <v/>
          </cell>
          <cell r="DS2444" t="str">
            <v/>
          </cell>
          <cell r="DT2444" t="str">
            <v/>
          </cell>
        </row>
        <row r="2445">
          <cell r="I2445" t="str">
            <v>LU1596579224</v>
          </cell>
          <cell r="J2445" t="str">
            <v>BNP Paribas Funds Europe Multi-Asset Income [Classic MD, D]</v>
          </cell>
          <cell r="K2445">
            <v>631</v>
          </cell>
          <cell r="L2445" t="str">
            <v>All</v>
          </cell>
          <cell r="M2445" t="str">
            <v>INVEST_LEGAL_TYPE</v>
          </cell>
          <cell r="N2445" t="str">
            <v/>
          </cell>
          <cell r="O2445">
            <v>3</v>
          </cell>
          <cell r="P2445" t="str">
            <v>Registered or Bearer</v>
          </cell>
          <cell r="Q2445" t="str">
            <v>SHARE_FORM</v>
          </cell>
          <cell r="R2445" t="str">
            <v>EUR</v>
          </cell>
          <cell r="S2445" t="str">
            <v/>
          </cell>
          <cell r="T2445">
            <v>2</v>
          </cell>
          <cell r="U2445" t="str">
            <v>Closed</v>
          </cell>
          <cell r="V2445" t="str">
            <v>PRODUCT_STATUS</v>
          </cell>
          <cell r="W2445" t="str">
            <v>15</v>
          </cell>
          <cell r="X2445" t="str">
            <v>Termination in progress</v>
          </cell>
          <cell r="Y2445" t="str">
            <v/>
          </cell>
          <cell r="Z2445">
            <v>531828</v>
          </cell>
          <cell r="AA2445">
            <v>0</v>
          </cell>
          <cell r="AB2445" t="str">
            <v>No Benchmark</v>
          </cell>
          <cell r="AC2445" t="str">
            <v>EUR</v>
          </cell>
          <cell r="AD2445">
            <v>201815</v>
          </cell>
          <cell r="AE2445" t="str">
            <v>BM BNP Paribas FUNDS EUROPE MULTI-ASSET INCOME [42715]</v>
          </cell>
          <cell r="AF2445" t="str">
            <v>EUR</v>
          </cell>
          <cell r="AH2445" t="str">
            <v/>
          </cell>
          <cell r="AI2445" t="str">
            <v/>
          </cell>
          <cell r="AJ2445" t="str">
            <v>CCMD</v>
          </cell>
          <cell r="AK2445" t="str">
            <v>Classic MD</v>
          </cell>
          <cell r="AL2445" t="str">
            <v>SHARE_CATEGORY</v>
          </cell>
          <cell r="AM2445" t="str">
            <v>D</v>
          </cell>
          <cell r="AN2445" t="str">
            <v>Distribution</v>
          </cell>
          <cell r="AO2445" t="str">
            <v>SHARE_TYPE</v>
          </cell>
          <cell r="AP2445" t="str">
            <v/>
          </cell>
          <cell r="AQ2445" t="str">
            <v>M</v>
          </cell>
          <cell r="AR2445" t="str">
            <v>Monthly</v>
          </cell>
          <cell r="AS2445" t="str">
            <v>DIVIDEND_FREQUENCY</v>
          </cell>
          <cell r="AT2445" t="str">
            <v>N</v>
          </cell>
          <cell r="AU2445">
            <v>20190528</v>
          </cell>
          <cell r="AV2445">
            <v>20170330</v>
          </cell>
          <cell r="AW2445">
            <v>20200918</v>
          </cell>
          <cell r="AX2445">
            <v>20200918</v>
          </cell>
          <cell r="AZ2445">
            <v>20220224</v>
          </cell>
          <cell r="BA2445">
            <v>20220218</v>
          </cell>
          <cell r="BB2445" t="str">
            <v>Y</v>
          </cell>
          <cell r="BC2445" t="str">
            <v>Yes</v>
          </cell>
          <cell r="BD2445" t="str">
            <v>DICI_KIID</v>
          </cell>
          <cell r="BE2445" t="str">
            <v/>
          </cell>
          <cell r="BF2445" t="str">
            <v/>
          </cell>
          <cell r="BG2445" t="str">
            <v/>
          </cell>
          <cell r="BH2445" t="str">
            <v/>
          </cell>
          <cell r="BI2445" t="str">
            <v>Y</v>
          </cell>
          <cell r="BJ2445" t="str">
            <v>0.001</v>
          </cell>
          <cell r="BK2445" t="str">
            <v>Y</v>
          </cell>
          <cell r="BL2445" t="str">
            <v>0.01</v>
          </cell>
          <cell r="BM2445">
            <v>62</v>
          </cell>
          <cell r="BN2445" t="str">
            <v>The risk category is justified by the investment in different asset classes with a standard asset mix that is a good balance between risky assets and less risky assets.</v>
          </cell>
          <cell r="BO2445" t="str">
            <v>RISK_NARRATIVE</v>
          </cell>
          <cell r="BP2445">
            <v>4</v>
          </cell>
          <cell r="BQ2445" t="str">
            <v/>
          </cell>
          <cell r="BS2445" t="str">
            <v/>
          </cell>
          <cell r="BT2445" t="str">
            <v/>
          </cell>
          <cell r="BU2445" t="str">
            <v>Y</v>
          </cell>
          <cell r="BV2445" t="str">
            <v/>
          </cell>
          <cell r="BW2445" t="str">
            <v/>
          </cell>
          <cell r="BX2445" t="str">
            <v>BNP IP-LU</v>
          </cell>
          <cell r="BY2445" t="str">
            <v>BNP IP-LU</v>
          </cell>
          <cell r="BZ2445" t="str">
            <v>LIBRARY_FUNDSQUARE</v>
          </cell>
          <cell r="CA2445">
            <v>7.5</v>
          </cell>
          <cell r="CB2445">
            <v>3</v>
          </cell>
          <cell r="CC2445">
            <v>20190314</v>
          </cell>
          <cell r="CE2445">
            <v>3</v>
          </cell>
          <cell r="CF2445">
            <v>1</v>
          </cell>
          <cell r="CH2445" t="str">
            <v/>
          </cell>
          <cell r="CI2445" t="str">
            <v/>
          </cell>
          <cell r="CJ2445" t="str">
            <v/>
          </cell>
          <cell r="CK2445" t="str">
            <v/>
          </cell>
          <cell r="CL2445" t="str">
            <v/>
          </cell>
          <cell r="CM2445" t="str">
            <v>No Benchmark</v>
          </cell>
          <cell r="CN2445"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2445" t="str">
            <v/>
          </cell>
          <cell r="CQ2445" t="str">
            <v/>
          </cell>
          <cell r="CR2445" t="str">
            <v/>
          </cell>
          <cell r="CS2445" t="str">
            <v/>
          </cell>
          <cell r="CU2445" t="str">
            <v/>
          </cell>
          <cell r="CV2445" t="str">
            <v/>
          </cell>
          <cell r="CZ2445" t="str">
            <v/>
          </cell>
          <cell r="DA2445">
            <v>204150</v>
          </cell>
          <cell r="DB2445" t="str">
            <v>BM ESG BNP Paribas Funds Europe Multi-Asset Income [43430]</v>
          </cell>
          <cell r="DC2445" t="str">
            <v>EUR</v>
          </cell>
          <cell r="DD2445" t="str">
            <v>21.05% Bloomberg Barclays Euro Aggregate Corporate (EUR) RI + 15.86% JPM GBI-EM Global Diversified Europe (EUR) RI + 28.49% MSCI Europe (Hedged in EUR) NR + 17.26% Bloomberg Barclays EURO High Yield (EUR) RI + 11.58% MSCI EMU Micro cap (EUR) NR + 5.76% MSCI EM Europe 10/40 (EUR) RI</v>
          </cell>
          <cell r="DF2445" t="str">
            <v/>
          </cell>
          <cell r="DG2445" t="str">
            <v/>
          </cell>
          <cell r="DH2445" t="str">
            <v/>
          </cell>
          <cell r="DI2445" t="str">
            <v/>
          </cell>
          <cell r="DL2445" t="str">
            <v/>
          </cell>
          <cell r="DM2445" t="str">
            <v/>
          </cell>
          <cell r="DN2445" t="str">
            <v/>
          </cell>
          <cell r="DP2445" t="str">
            <v/>
          </cell>
          <cell r="DQ2445" t="str">
            <v/>
          </cell>
          <cell r="DR2445" t="str">
            <v/>
          </cell>
          <cell r="DS2445" t="str">
            <v/>
          </cell>
          <cell r="DT2445" t="str">
            <v/>
          </cell>
        </row>
        <row r="2446">
          <cell r="I2446" t="str">
            <v>LU1596579141</v>
          </cell>
          <cell r="J2446" t="str">
            <v>BNP Paribas Funds Europe Multi-Asset Income [Classic, D]</v>
          </cell>
          <cell r="K2446">
            <v>631</v>
          </cell>
          <cell r="L2446" t="str">
            <v>All</v>
          </cell>
          <cell r="M2446" t="str">
            <v>INVEST_LEGAL_TYPE</v>
          </cell>
          <cell r="N2446" t="str">
            <v/>
          </cell>
          <cell r="O2446">
            <v>3</v>
          </cell>
          <cell r="P2446" t="str">
            <v>Registered or Bearer</v>
          </cell>
          <cell r="Q2446" t="str">
            <v>SHARE_FORM</v>
          </cell>
          <cell r="R2446" t="str">
            <v>EUR</v>
          </cell>
          <cell r="S2446" t="str">
            <v/>
          </cell>
          <cell r="T2446">
            <v>2</v>
          </cell>
          <cell r="U2446" t="str">
            <v>Closed</v>
          </cell>
          <cell r="V2446" t="str">
            <v>PRODUCT_STATUS</v>
          </cell>
          <cell r="W2446" t="str">
            <v>15</v>
          </cell>
          <cell r="X2446" t="str">
            <v>Termination in progress</v>
          </cell>
          <cell r="Y2446" t="str">
            <v/>
          </cell>
          <cell r="Z2446">
            <v>531828</v>
          </cell>
          <cell r="AA2446">
            <v>0</v>
          </cell>
          <cell r="AB2446" t="str">
            <v>No Benchmark</v>
          </cell>
          <cell r="AC2446" t="str">
            <v>EUR</v>
          </cell>
          <cell r="AD2446">
            <v>201815</v>
          </cell>
          <cell r="AE2446" t="str">
            <v>BM BNP Paribas FUNDS EUROPE MULTI-ASSET INCOME [42715]</v>
          </cell>
          <cell r="AF2446" t="str">
            <v>EUR</v>
          </cell>
          <cell r="AH2446" t="str">
            <v/>
          </cell>
          <cell r="AI2446" t="str">
            <v/>
          </cell>
          <cell r="AJ2446" t="str">
            <v>CLAS</v>
          </cell>
          <cell r="AK2446" t="str">
            <v>Classic</v>
          </cell>
          <cell r="AL2446" t="str">
            <v>SHARE_CATEGORY</v>
          </cell>
          <cell r="AM2446" t="str">
            <v>D</v>
          </cell>
          <cell r="AN2446" t="str">
            <v>Distribution</v>
          </cell>
          <cell r="AO2446" t="str">
            <v>SHARE_TYPE</v>
          </cell>
          <cell r="AP2446" t="str">
            <v/>
          </cell>
          <cell r="AQ2446" t="str">
            <v>Y</v>
          </cell>
          <cell r="AR2446" t="str">
            <v>Annually</v>
          </cell>
          <cell r="AS2446" t="str">
            <v>DIVIDEND_FREQUENCY</v>
          </cell>
          <cell r="AT2446" t="str">
            <v>N</v>
          </cell>
          <cell r="AU2446">
            <v>20190528</v>
          </cell>
          <cell r="AV2446">
            <v>20170330</v>
          </cell>
          <cell r="AW2446">
            <v>20200918</v>
          </cell>
          <cell r="AX2446">
            <v>20200918</v>
          </cell>
          <cell r="AZ2446">
            <v>20210726</v>
          </cell>
          <cell r="BB2446" t="str">
            <v>Y</v>
          </cell>
          <cell r="BC2446" t="str">
            <v>Yes</v>
          </cell>
          <cell r="BD2446" t="str">
            <v>DICI_KIID</v>
          </cell>
          <cell r="BE2446" t="str">
            <v/>
          </cell>
          <cell r="BF2446" t="str">
            <v/>
          </cell>
          <cell r="BG2446" t="str">
            <v/>
          </cell>
          <cell r="BH2446" t="str">
            <v/>
          </cell>
          <cell r="BI2446" t="str">
            <v>Y</v>
          </cell>
          <cell r="BJ2446" t="str">
            <v>0.001</v>
          </cell>
          <cell r="BK2446" t="str">
            <v>Y</v>
          </cell>
          <cell r="BL2446" t="str">
            <v>0.01</v>
          </cell>
          <cell r="BM2446">
            <v>62</v>
          </cell>
          <cell r="BN2446" t="str">
            <v>The risk category is justified by the investment in different asset classes with a standard asset mix that is a good balance between risky assets and less risky assets.</v>
          </cell>
          <cell r="BO2446" t="str">
            <v>RISK_NARRATIVE</v>
          </cell>
          <cell r="BP2446">
            <v>4</v>
          </cell>
          <cell r="BQ2446" t="str">
            <v/>
          </cell>
          <cell r="BS2446" t="str">
            <v/>
          </cell>
          <cell r="BT2446" t="str">
            <v/>
          </cell>
          <cell r="BU2446" t="str">
            <v>Y</v>
          </cell>
          <cell r="BV2446" t="str">
            <v/>
          </cell>
          <cell r="BW2446" t="str">
            <v/>
          </cell>
          <cell r="BX2446" t="str">
            <v>BNP IP-LU</v>
          </cell>
          <cell r="BY2446" t="str">
            <v>BNP IP-LU</v>
          </cell>
          <cell r="BZ2446" t="str">
            <v>LIBRARY_FUNDSQUARE</v>
          </cell>
          <cell r="CA2446">
            <v>7.5</v>
          </cell>
          <cell r="CB2446">
            <v>3</v>
          </cell>
          <cell r="CC2446">
            <v>20190314</v>
          </cell>
          <cell r="CE2446">
            <v>3</v>
          </cell>
          <cell r="CF2446">
            <v>1</v>
          </cell>
          <cell r="CH2446" t="str">
            <v/>
          </cell>
          <cell r="CI2446" t="str">
            <v/>
          </cell>
          <cell r="CJ2446" t="str">
            <v/>
          </cell>
          <cell r="CK2446" t="str">
            <v/>
          </cell>
          <cell r="CL2446" t="str">
            <v/>
          </cell>
          <cell r="CM2446" t="str">
            <v>No Benchmark</v>
          </cell>
          <cell r="CN2446"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2446" t="str">
            <v/>
          </cell>
          <cell r="CQ2446" t="str">
            <v/>
          </cell>
          <cell r="CR2446" t="str">
            <v/>
          </cell>
          <cell r="CS2446" t="str">
            <v/>
          </cell>
          <cell r="CU2446" t="str">
            <v/>
          </cell>
          <cell r="CV2446" t="str">
            <v/>
          </cell>
          <cell r="CZ2446" t="str">
            <v/>
          </cell>
          <cell r="DA2446">
            <v>204150</v>
          </cell>
          <cell r="DB2446" t="str">
            <v>BM ESG BNP Paribas Funds Europe Multi-Asset Income [43430]</v>
          </cell>
          <cell r="DC2446" t="str">
            <v>EUR</v>
          </cell>
          <cell r="DD2446" t="str">
            <v>21.05% Bloomberg Barclays Euro Aggregate Corporate (EUR) RI + 15.86% JPM GBI-EM Global Diversified Europe (EUR) RI + 28.49% MSCI Europe (Hedged in EUR) NR + 17.26% Bloomberg Barclays EURO High Yield (EUR) RI + 11.58% MSCI EMU Micro cap (EUR) NR + 5.76% MSCI EM Europe 10/40 (EUR) RI</v>
          </cell>
          <cell r="DF2446" t="str">
            <v/>
          </cell>
          <cell r="DG2446" t="str">
            <v/>
          </cell>
          <cell r="DH2446" t="str">
            <v/>
          </cell>
          <cell r="DI2446" t="str">
            <v/>
          </cell>
          <cell r="DL2446" t="str">
            <v/>
          </cell>
          <cell r="DM2446" t="str">
            <v/>
          </cell>
          <cell r="DN2446" t="str">
            <v/>
          </cell>
          <cell r="DP2446" t="str">
            <v/>
          </cell>
          <cell r="DQ2446" t="str">
            <v/>
          </cell>
          <cell r="DR2446" t="str">
            <v/>
          </cell>
          <cell r="DS2446" t="str">
            <v/>
          </cell>
          <cell r="DT2446" t="str">
            <v/>
          </cell>
        </row>
        <row r="2447">
          <cell r="I2447" t="str">
            <v>LU1596579737</v>
          </cell>
          <cell r="J2447" t="str">
            <v>BNP Paribas Funds Europe Multi-Asset Income [Classic RH CNH MD, D]</v>
          </cell>
          <cell r="K2447">
            <v>631</v>
          </cell>
          <cell r="L2447" t="str">
            <v>All</v>
          </cell>
          <cell r="M2447" t="str">
            <v>INVEST_LEGAL_TYPE</v>
          </cell>
          <cell r="N2447" t="str">
            <v/>
          </cell>
          <cell r="O2447">
            <v>3</v>
          </cell>
          <cell r="P2447" t="str">
            <v>Registered or Bearer</v>
          </cell>
          <cell r="Q2447" t="str">
            <v>SHARE_FORM</v>
          </cell>
          <cell r="R2447" t="str">
            <v>CNH</v>
          </cell>
          <cell r="S2447" t="str">
            <v/>
          </cell>
          <cell r="T2447">
            <v>2</v>
          </cell>
          <cell r="U2447" t="str">
            <v>Closed</v>
          </cell>
          <cell r="V2447" t="str">
            <v>PRODUCT_STATUS</v>
          </cell>
          <cell r="W2447" t="str">
            <v>15</v>
          </cell>
          <cell r="X2447" t="str">
            <v>Termination in progress</v>
          </cell>
          <cell r="Y2447" t="str">
            <v/>
          </cell>
          <cell r="Z2447">
            <v>531828</v>
          </cell>
          <cell r="AA2447">
            <v>0</v>
          </cell>
          <cell r="AB2447" t="str">
            <v>No Benchmark</v>
          </cell>
          <cell r="AC2447" t="str">
            <v>EUR</v>
          </cell>
          <cell r="AD2447">
            <v>201815</v>
          </cell>
          <cell r="AE2447" t="str">
            <v>BM BNP Paribas FUNDS EUROPE MULTI-ASSET INCOME [42715]</v>
          </cell>
          <cell r="AF2447" t="str">
            <v>EUR</v>
          </cell>
          <cell r="AH2447" t="str">
            <v/>
          </cell>
          <cell r="AI2447" t="str">
            <v/>
          </cell>
          <cell r="AJ2447" t="str">
            <v>CRCD</v>
          </cell>
          <cell r="AK2447" t="str">
            <v>Classic RH CNH MD</v>
          </cell>
          <cell r="AL2447" t="str">
            <v>SHARE_CATEGORY</v>
          </cell>
          <cell r="AM2447" t="str">
            <v>D</v>
          </cell>
          <cell r="AN2447" t="str">
            <v>Distribution</v>
          </cell>
          <cell r="AO2447" t="str">
            <v>SHARE_TYPE</v>
          </cell>
          <cell r="AP2447" t="str">
            <v/>
          </cell>
          <cell r="AQ2447" t="str">
            <v>M</v>
          </cell>
          <cell r="AR2447" t="str">
            <v>Monthly</v>
          </cell>
          <cell r="AS2447" t="str">
            <v>DIVIDEND_FREQUENCY</v>
          </cell>
          <cell r="AT2447" t="str">
            <v>Y</v>
          </cell>
          <cell r="AU2447">
            <v>20190528</v>
          </cell>
          <cell r="AV2447">
            <v>20170330</v>
          </cell>
          <cell r="AW2447">
            <v>20200918</v>
          </cell>
          <cell r="AX2447">
            <v>20200918</v>
          </cell>
          <cell r="AZ2447">
            <v>20220224</v>
          </cell>
          <cell r="BA2447">
            <v>20220218</v>
          </cell>
          <cell r="BB2447" t="str">
            <v>Y</v>
          </cell>
          <cell r="BC2447" t="str">
            <v>Yes</v>
          </cell>
          <cell r="BD2447" t="str">
            <v>DICI_KIID</v>
          </cell>
          <cell r="BE2447" t="str">
            <v/>
          </cell>
          <cell r="BF2447" t="str">
            <v/>
          </cell>
          <cell r="BG2447" t="str">
            <v/>
          </cell>
          <cell r="BH2447" t="str">
            <v/>
          </cell>
          <cell r="BI2447" t="str">
            <v>Y</v>
          </cell>
          <cell r="BJ2447" t="str">
            <v>0.001</v>
          </cell>
          <cell r="BK2447" t="str">
            <v>Y</v>
          </cell>
          <cell r="BL2447" t="str">
            <v>0.01</v>
          </cell>
          <cell r="BM2447">
            <v>62</v>
          </cell>
          <cell r="BN2447" t="str">
            <v>The risk category is justified by the investment in different asset classes with a standard asset mix that is a good balance between risky assets and less risky assets.</v>
          </cell>
          <cell r="BO2447" t="str">
            <v>RISK_NARRATIVE</v>
          </cell>
          <cell r="BP2447">
            <v>4</v>
          </cell>
          <cell r="BQ2447" t="str">
            <v/>
          </cell>
          <cell r="BS2447" t="str">
            <v/>
          </cell>
          <cell r="BT2447" t="str">
            <v/>
          </cell>
          <cell r="BU2447" t="str">
            <v>Y</v>
          </cell>
          <cell r="BV2447" t="str">
            <v/>
          </cell>
          <cell r="BW2447" t="str">
            <v/>
          </cell>
          <cell r="BX2447" t="str">
            <v>BNP IP-LU</v>
          </cell>
          <cell r="BY2447" t="str">
            <v>BNP IP-LU</v>
          </cell>
          <cell r="BZ2447" t="str">
            <v>LIBRARY_FUNDSQUARE</v>
          </cell>
          <cell r="CA2447">
            <v>7.5</v>
          </cell>
          <cell r="CB2447">
            <v>3</v>
          </cell>
          <cell r="CC2447">
            <v>20190314</v>
          </cell>
          <cell r="CE2447">
            <v>3</v>
          </cell>
          <cell r="CF2447">
            <v>1</v>
          </cell>
          <cell r="CH2447" t="str">
            <v/>
          </cell>
          <cell r="CI2447" t="str">
            <v/>
          </cell>
          <cell r="CJ2447" t="str">
            <v/>
          </cell>
          <cell r="CK2447" t="str">
            <v/>
          </cell>
          <cell r="CL2447" t="str">
            <v/>
          </cell>
          <cell r="CM2447" t="str">
            <v>No Benchmark</v>
          </cell>
          <cell r="CN2447" t="str">
            <v>15% Bloomberg Barclays Euro Aggregate Treasury 500MM (EUR) RI + 5% Refinitiv Convertible Europe Focus (EUR) RI + 12.5% Bloomberg Barclays Euro Aggregate Corporate (EUR) RI + 12.5% ICE BofAML Euro Crncy Non-Fin High Yield BB-B Constrained (hedged in EUR)</v>
          </cell>
          <cell r="CO2447" t="str">
            <v/>
          </cell>
          <cell r="CQ2447" t="str">
            <v/>
          </cell>
          <cell r="CR2447" t="str">
            <v/>
          </cell>
          <cell r="CS2447" t="str">
            <v/>
          </cell>
          <cell r="CU2447" t="str">
            <v/>
          </cell>
          <cell r="CV2447" t="str">
            <v/>
          </cell>
          <cell r="CZ2447" t="str">
            <v/>
          </cell>
          <cell r="DA2447">
            <v>204150</v>
          </cell>
          <cell r="DB2447" t="str">
            <v>BM ESG BNP Paribas Funds Europe Multi-Asset Income [43430]</v>
          </cell>
          <cell r="DC2447" t="str">
            <v>EUR</v>
          </cell>
          <cell r="DD2447" t="str">
            <v/>
          </cell>
          <cell r="DF2447" t="str">
            <v/>
          </cell>
          <cell r="DG2447" t="str">
            <v/>
          </cell>
          <cell r="DH2447" t="str">
            <v/>
          </cell>
          <cell r="DI2447" t="str">
            <v/>
          </cell>
          <cell r="DL2447" t="str">
            <v/>
          </cell>
          <cell r="DM2447" t="str">
            <v/>
          </cell>
          <cell r="DN2447" t="str">
            <v/>
          </cell>
          <cell r="DP2447" t="str">
            <v/>
          </cell>
          <cell r="DQ2447" t="str">
            <v/>
          </cell>
          <cell r="DR2447" t="str">
            <v/>
          </cell>
          <cell r="DS2447" t="str">
            <v/>
          </cell>
          <cell r="DT2447" t="str">
            <v/>
          </cell>
        </row>
        <row r="2448">
          <cell r="I2448" t="str">
            <v>LU1596580073</v>
          </cell>
          <cell r="J2448" t="str">
            <v>BNP Paribas Funds Europe Multi-Asset Income [Classic RH SGD, C]</v>
          </cell>
          <cell r="K2448">
            <v>631</v>
          </cell>
          <cell r="L2448" t="str">
            <v>All</v>
          </cell>
          <cell r="M2448" t="str">
            <v>INVEST_LEGAL_TYPE</v>
          </cell>
          <cell r="N2448" t="str">
            <v/>
          </cell>
          <cell r="O2448">
            <v>3</v>
          </cell>
          <cell r="P2448" t="str">
            <v>Registered or Bearer</v>
          </cell>
          <cell r="Q2448" t="str">
            <v>SHARE_FORM</v>
          </cell>
          <cell r="R2448" t="str">
            <v>SGD</v>
          </cell>
          <cell r="S2448" t="str">
            <v/>
          </cell>
          <cell r="T2448">
            <v>2</v>
          </cell>
          <cell r="U2448" t="str">
            <v>Closed</v>
          </cell>
          <cell r="V2448" t="str">
            <v>PRODUCT_STATUS</v>
          </cell>
          <cell r="W2448" t="str">
            <v>15</v>
          </cell>
          <cell r="X2448" t="str">
            <v>Termination in progress</v>
          </cell>
          <cell r="Y2448" t="str">
            <v/>
          </cell>
          <cell r="Z2448">
            <v>531828</v>
          </cell>
          <cell r="AA2448">
            <v>0</v>
          </cell>
          <cell r="AB2448" t="str">
            <v>No Benchmark</v>
          </cell>
          <cell r="AC2448" t="str">
            <v>EUR</v>
          </cell>
          <cell r="AD2448">
            <v>201815</v>
          </cell>
          <cell r="AE2448" t="str">
            <v>BM BNP Paribas FUNDS EUROPE MULTI-ASSET INCOME [42715]</v>
          </cell>
          <cell r="AF2448" t="str">
            <v>EUR</v>
          </cell>
          <cell r="AH2448" t="str">
            <v/>
          </cell>
          <cell r="AI2448" t="str">
            <v/>
          </cell>
          <cell r="AJ2448" t="str">
            <v>CRSG</v>
          </cell>
          <cell r="AK2448" t="str">
            <v>Classic RH SGD</v>
          </cell>
          <cell r="AL2448" t="str">
            <v>SHARE_CATEGORY</v>
          </cell>
          <cell r="AM2448" t="str">
            <v>C</v>
          </cell>
          <cell r="AN2448" t="str">
            <v>Capitalisation</v>
          </cell>
          <cell r="AO2448" t="str">
            <v>SHARE_TYPE</v>
          </cell>
          <cell r="AP2448" t="str">
            <v/>
          </cell>
          <cell r="AQ2448" t="str">
            <v/>
          </cell>
          <cell r="AR2448" t="str">
            <v/>
          </cell>
          <cell r="AS2448" t="str">
            <v/>
          </cell>
          <cell r="AT2448" t="str">
            <v>Y</v>
          </cell>
          <cell r="AU2448">
            <v>20190528</v>
          </cell>
          <cell r="AV2448">
            <v>20170330</v>
          </cell>
          <cell r="AW2448">
            <v>20200918</v>
          </cell>
          <cell r="AX2448">
            <v>20200918</v>
          </cell>
          <cell r="AZ2448">
            <v>20220224</v>
          </cell>
          <cell r="BA2448">
            <v>20220218</v>
          </cell>
          <cell r="BB2448" t="str">
            <v>Y</v>
          </cell>
          <cell r="BC2448" t="str">
            <v>Yes</v>
          </cell>
          <cell r="BD2448" t="str">
            <v>DICI_KIID</v>
          </cell>
          <cell r="BE2448" t="str">
            <v/>
          </cell>
          <cell r="BF2448" t="str">
            <v/>
          </cell>
          <cell r="BG2448" t="str">
            <v/>
          </cell>
          <cell r="BH2448" t="str">
            <v/>
          </cell>
          <cell r="BI2448" t="str">
            <v>Y</v>
          </cell>
          <cell r="BJ2448" t="str">
            <v>0.001</v>
          </cell>
          <cell r="BK2448" t="str">
            <v>Y</v>
          </cell>
          <cell r="BL2448" t="str">
            <v>0.01</v>
          </cell>
          <cell r="BM2448">
            <v>62</v>
          </cell>
          <cell r="BN2448" t="str">
            <v>The risk category is justified by the investment in different asset classes with a standard asset mix that is a good balance between risky assets and less risky assets.</v>
          </cell>
          <cell r="BO2448" t="str">
            <v>RISK_NARRATIVE</v>
          </cell>
          <cell r="BP2448">
            <v>4</v>
          </cell>
          <cell r="BQ2448" t="str">
            <v/>
          </cell>
          <cell r="BS2448" t="str">
            <v/>
          </cell>
          <cell r="BT2448" t="str">
            <v/>
          </cell>
          <cell r="BU2448" t="str">
            <v>Y</v>
          </cell>
          <cell r="BV2448" t="str">
            <v/>
          </cell>
          <cell r="BW2448" t="str">
            <v/>
          </cell>
          <cell r="BX2448" t="str">
            <v>BNP IP-LU</v>
          </cell>
          <cell r="BY2448" t="str">
            <v>BNP IP-LU</v>
          </cell>
          <cell r="BZ2448" t="str">
            <v>LIBRARY_FUNDSQUARE</v>
          </cell>
          <cell r="CA2448">
            <v>7.5</v>
          </cell>
          <cell r="CB2448">
            <v>3</v>
          </cell>
          <cell r="CC2448">
            <v>20190314</v>
          </cell>
          <cell r="CE2448">
            <v>3</v>
          </cell>
          <cell r="CF2448">
            <v>1</v>
          </cell>
          <cell r="CH2448" t="str">
            <v/>
          </cell>
          <cell r="CI2448" t="str">
            <v/>
          </cell>
          <cell r="CJ2448" t="str">
            <v/>
          </cell>
          <cell r="CK2448" t="str">
            <v/>
          </cell>
          <cell r="CL2448" t="str">
            <v/>
          </cell>
          <cell r="CM2448" t="str">
            <v>No Benchmark</v>
          </cell>
          <cell r="CN2448" t="str">
            <v>15% Bloomberg Barclays Euro Aggregate Treasury 500MM (EUR) RI + 5% Refinitiv Convertible Europe Focus (EUR) RI + 12.5% Bloomberg Barclays Euro Aggregate Corporate (EUR) RI + 12.5% ICE BofAML Euro Crncy Non-Fin High Yield BB-B Constrained (hedged in EUR)</v>
          </cell>
          <cell r="CO2448" t="str">
            <v/>
          </cell>
          <cell r="CQ2448" t="str">
            <v/>
          </cell>
          <cell r="CR2448" t="str">
            <v/>
          </cell>
          <cell r="CS2448" t="str">
            <v/>
          </cell>
          <cell r="CU2448" t="str">
            <v/>
          </cell>
          <cell r="CV2448" t="str">
            <v/>
          </cell>
          <cell r="CZ2448" t="str">
            <v/>
          </cell>
          <cell r="DA2448">
            <v>204150</v>
          </cell>
          <cell r="DB2448" t="str">
            <v>BM ESG BNP Paribas Funds Europe Multi-Asset Income [43430]</v>
          </cell>
          <cell r="DC2448" t="str">
            <v>EUR</v>
          </cell>
          <cell r="DD2448" t="str">
            <v/>
          </cell>
          <cell r="DF2448" t="str">
            <v/>
          </cell>
          <cell r="DG2448" t="str">
            <v/>
          </cell>
          <cell r="DH2448" t="str">
            <v/>
          </cell>
          <cell r="DI2448" t="str">
            <v/>
          </cell>
          <cell r="DL2448" t="str">
            <v/>
          </cell>
          <cell r="DM2448" t="str">
            <v/>
          </cell>
          <cell r="DN2448" t="str">
            <v/>
          </cell>
          <cell r="DP2448" t="str">
            <v/>
          </cell>
          <cell r="DQ2448" t="str">
            <v/>
          </cell>
          <cell r="DR2448" t="str">
            <v/>
          </cell>
          <cell r="DS2448" t="str">
            <v/>
          </cell>
          <cell r="DT2448" t="str">
            <v/>
          </cell>
        </row>
        <row r="2449">
          <cell r="I2449" t="str">
            <v>LU1596579067</v>
          </cell>
          <cell r="J2449" t="str">
            <v>BNP Paribas Funds Europe Multi-Asset Income [Classic, C]</v>
          </cell>
          <cell r="K2449">
            <v>631</v>
          </cell>
          <cell r="L2449" t="str">
            <v>All</v>
          </cell>
          <cell r="M2449" t="str">
            <v>INVEST_LEGAL_TYPE</v>
          </cell>
          <cell r="N2449" t="str">
            <v/>
          </cell>
          <cell r="O2449">
            <v>3</v>
          </cell>
          <cell r="P2449" t="str">
            <v>Registered or Bearer</v>
          </cell>
          <cell r="Q2449" t="str">
            <v>SHARE_FORM</v>
          </cell>
          <cell r="R2449" t="str">
            <v>EUR</v>
          </cell>
          <cell r="S2449" t="str">
            <v/>
          </cell>
          <cell r="T2449">
            <v>2</v>
          </cell>
          <cell r="U2449" t="str">
            <v>Closed</v>
          </cell>
          <cell r="V2449" t="str">
            <v>PRODUCT_STATUS</v>
          </cell>
          <cell r="W2449" t="str">
            <v>15</v>
          </cell>
          <cell r="X2449" t="str">
            <v>Termination in progress</v>
          </cell>
          <cell r="Y2449" t="str">
            <v/>
          </cell>
          <cell r="Z2449">
            <v>531828</v>
          </cell>
          <cell r="AA2449">
            <v>0</v>
          </cell>
          <cell r="AB2449" t="str">
            <v>No Benchmark</v>
          </cell>
          <cell r="AC2449" t="str">
            <v>EUR</v>
          </cell>
          <cell r="AD2449">
            <v>201815</v>
          </cell>
          <cell r="AE2449" t="str">
            <v>BM BNP Paribas FUNDS EUROPE MULTI-ASSET INCOME [42715]</v>
          </cell>
          <cell r="AF2449" t="str">
            <v>EUR</v>
          </cell>
          <cell r="AH2449" t="str">
            <v/>
          </cell>
          <cell r="AI2449" t="str">
            <v/>
          </cell>
          <cell r="AJ2449" t="str">
            <v>CLAS</v>
          </cell>
          <cell r="AK2449" t="str">
            <v>Classic</v>
          </cell>
          <cell r="AL2449" t="str">
            <v>SHARE_CATEGORY</v>
          </cell>
          <cell r="AM2449" t="str">
            <v>C</v>
          </cell>
          <cell r="AN2449" t="str">
            <v>Capitalisation</v>
          </cell>
          <cell r="AO2449" t="str">
            <v>SHARE_TYPE</v>
          </cell>
          <cell r="AP2449" t="str">
            <v/>
          </cell>
          <cell r="AQ2449" t="str">
            <v/>
          </cell>
          <cell r="AR2449" t="str">
            <v/>
          </cell>
          <cell r="AS2449" t="str">
            <v/>
          </cell>
          <cell r="AT2449" t="str">
            <v>N</v>
          </cell>
          <cell r="AU2449">
            <v>20190528</v>
          </cell>
          <cell r="AV2449">
            <v>20170330</v>
          </cell>
          <cell r="AW2449">
            <v>20200918</v>
          </cell>
          <cell r="AX2449">
            <v>20200918</v>
          </cell>
          <cell r="AZ2449">
            <v>20220224</v>
          </cell>
          <cell r="BA2449">
            <v>20220218</v>
          </cell>
          <cell r="BB2449" t="str">
            <v>Y</v>
          </cell>
          <cell r="BC2449" t="str">
            <v>Yes</v>
          </cell>
          <cell r="BD2449" t="str">
            <v>DICI_KIID</v>
          </cell>
          <cell r="BE2449" t="str">
            <v/>
          </cell>
          <cell r="BF2449" t="str">
            <v/>
          </cell>
          <cell r="BG2449" t="str">
            <v/>
          </cell>
          <cell r="BH2449" t="str">
            <v/>
          </cell>
          <cell r="BI2449" t="str">
            <v>Y</v>
          </cell>
          <cell r="BJ2449" t="str">
            <v>0.001</v>
          </cell>
          <cell r="BK2449" t="str">
            <v>Y</v>
          </cell>
          <cell r="BL2449" t="str">
            <v>0.01</v>
          </cell>
          <cell r="BM2449">
            <v>62</v>
          </cell>
          <cell r="BN2449" t="str">
            <v>The risk category is justified by the investment in different asset classes with a standard asset mix that is a good balance between risky assets and less risky assets.</v>
          </cell>
          <cell r="BO2449" t="str">
            <v>RISK_NARRATIVE</v>
          </cell>
          <cell r="BP2449">
            <v>4</v>
          </cell>
          <cell r="BQ2449" t="str">
            <v/>
          </cell>
          <cell r="BS2449" t="str">
            <v/>
          </cell>
          <cell r="BT2449" t="str">
            <v/>
          </cell>
          <cell r="BU2449" t="str">
            <v>Y</v>
          </cell>
          <cell r="BV2449" t="str">
            <v/>
          </cell>
          <cell r="BW2449" t="str">
            <v/>
          </cell>
          <cell r="BX2449" t="str">
            <v>BNP IP-LU</v>
          </cell>
          <cell r="BY2449" t="str">
            <v>BNP IP-LU</v>
          </cell>
          <cell r="BZ2449" t="str">
            <v>LIBRARY_FUNDSQUARE</v>
          </cell>
          <cell r="CA2449">
            <v>7.5</v>
          </cell>
          <cell r="CB2449">
            <v>3</v>
          </cell>
          <cell r="CC2449">
            <v>20190314</v>
          </cell>
          <cell r="CE2449">
            <v>3</v>
          </cell>
          <cell r="CF2449">
            <v>1</v>
          </cell>
          <cell r="CH2449" t="str">
            <v/>
          </cell>
          <cell r="CI2449" t="str">
            <v/>
          </cell>
          <cell r="CJ2449" t="str">
            <v/>
          </cell>
          <cell r="CK2449" t="str">
            <v/>
          </cell>
          <cell r="CL2449" t="str">
            <v/>
          </cell>
          <cell r="CM2449" t="str">
            <v>No Benchmark</v>
          </cell>
          <cell r="CN2449" t="str">
            <v>15% Bloomberg Barclays Euro Aggregate Treasury 500MM (EUR) RI + 5% Refinitiv Convertible Europe Focus (EUR) RI + 12.5% Bloomberg Barclays Euro Aggregate Corporate (EUR) RI + 12.5% ICE BofAML Euro Crncy Non-Fin High Yield BB-B Constrained (hedged in EUR) RI + 42.5% MSCI Europe (EUR) NR + 12.5% FTSE EPRA NAREIT Europe 8/32 (EUR) NR (Dutch tax rate)</v>
          </cell>
          <cell r="CO2449" t="str">
            <v/>
          </cell>
          <cell r="CQ2449" t="str">
            <v/>
          </cell>
          <cell r="CR2449" t="str">
            <v/>
          </cell>
          <cell r="CS2449" t="str">
            <v/>
          </cell>
          <cell r="CU2449" t="str">
            <v/>
          </cell>
          <cell r="CV2449" t="str">
            <v/>
          </cell>
          <cell r="CZ2449" t="str">
            <v/>
          </cell>
          <cell r="DA2449">
            <v>204150</v>
          </cell>
          <cell r="DB2449" t="str">
            <v>BM ESG BNP Paribas Funds Europe Multi-Asset Income [43430]</v>
          </cell>
          <cell r="DC2449" t="str">
            <v>EUR</v>
          </cell>
          <cell r="DD2449" t="str">
            <v>21.05% Bloomberg Barclays Euro Aggregate Corporate (EUR) RI + 15.86% JPM GBI-EM Global Diversified Europe (EUR) RI + 28.49% MSCI Europe (Hedged in EUR) NR + 17.26% Bloomberg Barclays EURO High Yield (EUR) RI + 11.58% MSCI EMU Micro cap (EUR) NR + 5.76% MSCI EM Europe 10/40 (EUR) RI</v>
          </cell>
          <cell r="DF2449" t="str">
            <v/>
          </cell>
          <cell r="DG2449" t="str">
            <v/>
          </cell>
          <cell r="DH2449" t="str">
            <v/>
          </cell>
          <cell r="DI2449" t="str">
            <v/>
          </cell>
          <cell r="DL2449" t="str">
            <v/>
          </cell>
          <cell r="DM2449" t="str">
            <v/>
          </cell>
          <cell r="DN2449" t="str">
            <v/>
          </cell>
          <cell r="DP2449" t="str">
            <v/>
          </cell>
          <cell r="DQ2449" t="str">
            <v/>
          </cell>
          <cell r="DR2449" t="str">
            <v/>
          </cell>
          <cell r="DS2449" t="str">
            <v/>
          </cell>
          <cell r="DT2449" t="str">
            <v/>
          </cell>
        </row>
        <row r="2450">
          <cell r="I2450" t="str">
            <v>LU1596579653</v>
          </cell>
          <cell r="J2450" t="str">
            <v>BNP Paribas Funds Europe Multi-Asset Income [Classic RH CAD MD, D]</v>
          </cell>
          <cell r="K2450">
            <v>631</v>
          </cell>
          <cell r="L2450" t="str">
            <v>All</v>
          </cell>
          <cell r="M2450" t="str">
            <v>INVEST_LEGAL_TYPE</v>
          </cell>
          <cell r="N2450" t="str">
            <v/>
          </cell>
          <cell r="O2450">
            <v>3</v>
          </cell>
          <cell r="P2450" t="str">
            <v>Registered or Bearer</v>
          </cell>
          <cell r="Q2450" t="str">
            <v>SHARE_FORM</v>
          </cell>
          <cell r="R2450" t="str">
            <v>CAD</v>
          </cell>
          <cell r="S2450" t="str">
            <v/>
          </cell>
          <cell r="T2450">
            <v>2</v>
          </cell>
          <cell r="U2450" t="str">
            <v>Closed</v>
          </cell>
          <cell r="V2450" t="str">
            <v>PRODUCT_STATUS</v>
          </cell>
          <cell r="W2450" t="str">
            <v>15</v>
          </cell>
          <cell r="X2450" t="str">
            <v>Termination in progress</v>
          </cell>
          <cell r="Y2450" t="str">
            <v/>
          </cell>
          <cell r="Z2450">
            <v>531828</v>
          </cell>
          <cell r="AA2450">
            <v>0</v>
          </cell>
          <cell r="AB2450" t="str">
            <v>No Benchmark</v>
          </cell>
          <cell r="AC2450" t="str">
            <v>EUR</v>
          </cell>
          <cell r="AD2450">
            <v>201815</v>
          </cell>
          <cell r="AE2450" t="str">
            <v>BM BNP Paribas FUNDS EUROPE MULTI-ASSET INCOME [42715]</v>
          </cell>
          <cell r="AF2450" t="str">
            <v>EUR</v>
          </cell>
          <cell r="AH2450" t="str">
            <v/>
          </cell>
          <cell r="AI2450" t="str">
            <v/>
          </cell>
          <cell r="AJ2450" t="str">
            <v>CRCM</v>
          </cell>
          <cell r="AK2450" t="str">
            <v>Classic RH CAD MD</v>
          </cell>
          <cell r="AL2450" t="str">
            <v>SHARE_CATEGORY</v>
          </cell>
          <cell r="AM2450" t="str">
            <v>D</v>
          </cell>
          <cell r="AN2450" t="str">
            <v>Distribution</v>
          </cell>
          <cell r="AO2450" t="str">
            <v>SHARE_TYPE</v>
          </cell>
          <cell r="AP2450" t="str">
            <v/>
          </cell>
          <cell r="AQ2450" t="str">
            <v>M</v>
          </cell>
          <cell r="AR2450" t="str">
            <v>Monthly</v>
          </cell>
          <cell r="AS2450" t="str">
            <v>DIVIDEND_FREQUENCY</v>
          </cell>
          <cell r="AT2450" t="str">
            <v>Y</v>
          </cell>
          <cell r="AU2450">
            <v>20190528</v>
          </cell>
          <cell r="AV2450">
            <v>20170330</v>
          </cell>
          <cell r="AW2450">
            <v>20200918</v>
          </cell>
          <cell r="AX2450">
            <v>20200918</v>
          </cell>
          <cell r="AZ2450">
            <v>20220224</v>
          </cell>
          <cell r="BA2450">
            <v>20220218</v>
          </cell>
          <cell r="BB2450" t="str">
            <v>Y</v>
          </cell>
          <cell r="BC2450" t="str">
            <v>Yes</v>
          </cell>
          <cell r="BD2450" t="str">
            <v>DICI_KIID</v>
          </cell>
          <cell r="BE2450" t="str">
            <v/>
          </cell>
          <cell r="BF2450" t="str">
            <v/>
          </cell>
          <cell r="BG2450" t="str">
            <v/>
          </cell>
          <cell r="BH2450" t="str">
            <v/>
          </cell>
          <cell r="BI2450" t="str">
            <v>Y</v>
          </cell>
          <cell r="BJ2450" t="str">
            <v>0.001</v>
          </cell>
          <cell r="BK2450" t="str">
            <v>Y</v>
          </cell>
          <cell r="BL2450" t="str">
            <v>0.01</v>
          </cell>
          <cell r="BM2450">
            <v>62</v>
          </cell>
          <cell r="BN2450" t="str">
            <v>The risk category is justified by the investment in different asset classes with a standard asset mix that is a good balance between risky assets and less risky assets.</v>
          </cell>
          <cell r="BO2450" t="str">
            <v>RISK_NARRATIVE</v>
          </cell>
          <cell r="BP2450">
            <v>4</v>
          </cell>
          <cell r="BQ2450" t="str">
            <v/>
          </cell>
          <cell r="BS2450" t="str">
            <v/>
          </cell>
          <cell r="BT2450" t="str">
            <v/>
          </cell>
          <cell r="BU2450" t="str">
            <v>Y</v>
          </cell>
          <cell r="BV2450" t="str">
            <v/>
          </cell>
          <cell r="BW2450" t="str">
            <v/>
          </cell>
          <cell r="BX2450" t="str">
            <v>BNP IP-LU</v>
          </cell>
          <cell r="BY2450" t="str">
            <v>BNP IP-LU</v>
          </cell>
          <cell r="BZ2450" t="str">
            <v>LIBRARY_FUNDSQUARE</v>
          </cell>
          <cell r="CA2450">
            <v>7.5</v>
          </cell>
          <cell r="CB2450">
            <v>3</v>
          </cell>
          <cell r="CC2450">
            <v>20190314</v>
          </cell>
          <cell r="CE2450">
            <v>3</v>
          </cell>
          <cell r="CF2450">
            <v>1</v>
          </cell>
          <cell r="CH2450" t="str">
            <v/>
          </cell>
          <cell r="CI2450" t="str">
            <v/>
          </cell>
          <cell r="CJ2450" t="str">
            <v/>
          </cell>
          <cell r="CK2450" t="str">
            <v/>
          </cell>
          <cell r="CL2450" t="str">
            <v/>
          </cell>
          <cell r="CM2450" t="str">
            <v>No Benchmark</v>
          </cell>
          <cell r="CN2450" t="str">
            <v>15% Bloomberg Barclays Euro Aggregate Treasury 500MM (EUR) RI + 5% Refinitiv Convertible Europe Focus (EUR) RI + 12.5% Bloomberg Barclays Euro Aggregate Corporate (EUR) RI + 12.5% ICE BofAML Euro Crncy Non-Fin High Yield BB-B Constrained (hedged in EUR)</v>
          </cell>
          <cell r="CO2450" t="str">
            <v/>
          </cell>
          <cell r="CQ2450" t="str">
            <v/>
          </cell>
          <cell r="CR2450" t="str">
            <v/>
          </cell>
          <cell r="CS2450" t="str">
            <v/>
          </cell>
          <cell r="CU2450" t="str">
            <v/>
          </cell>
          <cell r="CV2450" t="str">
            <v/>
          </cell>
          <cell r="CZ2450" t="str">
            <v/>
          </cell>
          <cell r="DA2450">
            <v>204150</v>
          </cell>
          <cell r="DB2450" t="str">
            <v>BM ESG BNP Paribas Funds Europe Multi-Asset Income [43430]</v>
          </cell>
          <cell r="DC2450" t="str">
            <v>EUR</v>
          </cell>
          <cell r="DD2450" t="str">
            <v/>
          </cell>
          <cell r="DF2450" t="str">
            <v/>
          </cell>
          <cell r="DG2450" t="str">
            <v/>
          </cell>
          <cell r="DH2450" t="str">
            <v/>
          </cell>
          <cell r="DI2450" t="str">
            <v/>
          </cell>
          <cell r="DL2450" t="str">
            <v/>
          </cell>
          <cell r="DM2450" t="str">
            <v/>
          </cell>
          <cell r="DN2450" t="str">
            <v/>
          </cell>
          <cell r="DP2450" t="str">
            <v/>
          </cell>
          <cell r="DQ2450" t="str">
            <v/>
          </cell>
          <cell r="DR2450" t="str">
            <v/>
          </cell>
          <cell r="DS2450" t="str">
            <v/>
          </cell>
          <cell r="DT2450" t="str">
            <v/>
          </cell>
        </row>
        <row r="2451">
          <cell r="I2451" t="str">
            <v>LU1596579570</v>
          </cell>
          <cell r="J2451" t="str">
            <v>BNP Paribas Funds Europe Multi-Asset Income [Classic RH AUD MD, D]</v>
          </cell>
          <cell r="K2451">
            <v>631</v>
          </cell>
          <cell r="L2451" t="str">
            <v>All</v>
          </cell>
          <cell r="M2451" t="str">
            <v>INVEST_LEGAL_TYPE</v>
          </cell>
          <cell r="N2451" t="str">
            <v/>
          </cell>
          <cell r="O2451">
            <v>3</v>
          </cell>
          <cell r="P2451" t="str">
            <v>Registered or Bearer</v>
          </cell>
          <cell r="Q2451" t="str">
            <v>SHARE_FORM</v>
          </cell>
          <cell r="R2451" t="str">
            <v>AUD</v>
          </cell>
          <cell r="S2451" t="str">
            <v/>
          </cell>
          <cell r="T2451">
            <v>2</v>
          </cell>
          <cell r="U2451" t="str">
            <v>Closed</v>
          </cell>
          <cell r="V2451" t="str">
            <v>PRODUCT_STATUS</v>
          </cell>
          <cell r="W2451" t="str">
            <v>15</v>
          </cell>
          <cell r="X2451" t="str">
            <v>Termination in progress</v>
          </cell>
          <cell r="Y2451" t="str">
            <v/>
          </cell>
          <cell r="Z2451">
            <v>531828</v>
          </cell>
          <cell r="AA2451">
            <v>0</v>
          </cell>
          <cell r="AB2451" t="str">
            <v>No Benchmark</v>
          </cell>
          <cell r="AC2451" t="str">
            <v>EUR</v>
          </cell>
          <cell r="AD2451">
            <v>201815</v>
          </cell>
          <cell r="AE2451" t="str">
            <v>BM BNP Paribas FUNDS EUROPE MULTI-ASSET INCOME [42715]</v>
          </cell>
          <cell r="AF2451" t="str">
            <v>EUR</v>
          </cell>
          <cell r="AH2451" t="str">
            <v/>
          </cell>
          <cell r="AI2451" t="str">
            <v/>
          </cell>
          <cell r="AJ2451" t="str">
            <v>CRAM</v>
          </cell>
          <cell r="AK2451" t="str">
            <v>Classic RH AUD MD</v>
          </cell>
          <cell r="AL2451" t="str">
            <v>SHARE_CATEGORY</v>
          </cell>
          <cell r="AM2451" t="str">
            <v>D</v>
          </cell>
          <cell r="AN2451" t="str">
            <v>Distribution</v>
          </cell>
          <cell r="AO2451" t="str">
            <v>SHARE_TYPE</v>
          </cell>
          <cell r="AP2451" t="str">
            <v/>
          </cell>
          <cell r="AQ2451" t="str">
            <v>M</v>
          </cell>
          <cell r="AR2451" t="str">
            <v>Monthly</v>
          </cell>
          <cell r="AS2451" t="str">
            <v>DIVIDEND_FREQUENCY</v>
          </cell>
          <cell r="AT2451" t="str">
            <v>Y</v>
          </cell>
          <cell r="AU2451">
            <v>20190528</v>
          </cell>
          <cell r="AV2451">
            <v>20170330</v>
          </cell>
          <cell r="AW2451">
            <v>20200918</v>
          </cell>
          <cell r="AX2451">
            <v>20200918</v>
          </cell>
          <cell r="AZ2451">
            <v>20220224</v>
          </cell>
          <cell r="BA2451">
            <v>20220218</v>
          </cell>
          <cell r="BB2451" t="str">
            <v>Y</v>
          </cell>
          <cell r="BC2451" t="str">
            <v>Yes</v>
          </cell>
          <cell r="BD2451" t="str">
            <v>DICI_KIID</v>
          </cell>
          <cell r="BE2451" t="str">
            <v/>
          </cell>
          <cell r="BF2451" t="str">
            <v/>
          </cell>
          <cell r="BG2451" t="str">
            <v/>
          </cell>
          <cell r="BH2451" t="str">
            <v/>
          </cell>
          <cell r="BI2451" t="str">
            <v>Y</v>
          </cell>
          <cell r="BJ2451" t="str">
            <v>0.001</v>
          </cell>
          <cell r="BK2451" t="str">
            <v>Y</v>
          </cell>
          <cell r="BL2451" t="str">
            <v>0.01</v>
          </cell>
          <cell r="BM2451">
            <v>62</v>
          </cell>
          <cell r="BN2451" t="str">
            <v>The risk category is justified by the investment in different asset classes with a standard asset mix that is a good balance between risky assets and less risky assets.</v>
          </cell>
          <cell r="BO2451" t="str">
            <v>RISK_NARRATIVE</v>
          </cell>
          <cell r="BP2451">
            <v>4</v>
          </cell>
          <cell r="BQ2451" t="str">
            <v/>
          </cell>
          <cell r="BS2451" t="str">
            <v/>
          </cell>
          <cell r="BT2451" t="str">
            <v/>
          </cell>
          <cell r="BU2451" t="str">
            <v>Y</v>
          </cell>
          <cell r="BV2451" t="str">
            <v/>
          </cell>
          <cell r="BW2451" t="str">
            <v/>
          </cell>
          <cell r="BX2451" t="str">
            <v>BNP IP-LU</v>
          </cell>
          <cell r="BY2451" t="str">
            <v>BNP IP-LU</v>
          </cell>
          <cell r="BZ2451" t="str">
            <v>LIBRARY_FUNDSQUARE</v>
          </cell>
          <cell r="CA2451">
            <v>7.5</v>
          </cell>
          <cell r="CB2451">
            <v>3</v>
          </cell>
          <cell r="CC2451">
            <v>20190314</v>
          </cell>
          <cell r="CE2451">
            <v>3</v>
          </cell>
          <cell r="CF2451">
            <v>1</v>
          </cell>
          <cell r="CH2451" t="str">
            <v/>
          </cell>
          <cell r="CI2451" t="str">
            <v/>
          </cell>
          <cell r="CJ2451" t="str">
            <v/>
          </cell>
          <cell r="CK2451" t="str">
            <v/>
          </cell>
          <cell r="CL2451" t="str">
            <v/>
          </cell>
          <cell r="CM2451" t="str">
            <v>No Benchmark</v>
          </cell>
          <cell r="CN2451" t="str">
            <v>15% Bloomberg Barclays Euro Aggregate Treasury 500MM (EUR) RI + 5% Refinitiv Convertible Europe Focus (EUR) RI + 12.5% Bloomberg Barclays Euro Aggregate Corporate (EUR) RI + 12.5% ICE BofAML Euro Crncy Non-Fin High Yield BB-B Constrained (hedged in EUR)</v>
          </cell>
          <cell r="CO2451" t="str">
            <v/>
          </cell>
          <cell r="CQ2451" t="str">
            <v/>
          </cell>
          <cell r="CR2451" t="str">
            <v/>
          </cell>
          <cell r="CS2451" t="str">
            <v/>
          </cell>
          <cell r="CU2451" t="str">
            <v/>
          </cell>
          <cell r="CV2451" t="str">
            <v/>
          </cell>
          <cell r="CZ2451" t="str">
            <v/>
          </cell>
          <cell r="DA2451">
            <v>204150</v>
          </cell>
          <cell r="DB2451" t="str">
            <v>BM ESG BNP Paribas Funds Europe Multi-Asset Income [43430]</v>
          </cell>
          <cell r="DC2451" t="str">
            <v>EUR</v>
          </cell>
          <cell r="DD2451" t="str">
            <v/>
          </cell>
          <cell r="DF2451" t="str">
            <v/>
          </cell>
          <cell r="DG2451" t="str">
            <v/>
          </cell>
          <cell r="DH2451" t="str">
            <v/>
          </cell>
          <cell r="DI2451" t="str">
            <v/>
          </cell>
          <cell r="DL2451" t="str">
            <v/>
          </cell>
          <cell r="DM2451" t="str">
            <v/>
          </cell>
          <cell r="DN2451" t="str">
            <v/>
          </cell>
          <cell r="DP2451" t="str">
            <v/>
          </cell>
          <cell r="DQ2451" t="str">
            <v/>
          </cell>
          <cell r="DR2451" t="str">
            <v/>
          </cell>
          <cell r="DS2451" t="str">
            <v/>
          </cell>
          <cell r="DT2451" t="str">
            <v/>
          </cell>
        </row>
        <row r="2452">
          <cell r="I2452" t="str">
            <v>LU1596579810</v>
          </cell>
          <cell r="J2452" t="str">
            <v>BNP Paribas Funds Europe Multi-Asset Income [Classic RH HKD, C]</v>
          </cell>
          <cell r="K2452">
            <v>631</v>
          </cell>
          <cell r="L2452" t="str">
            <v>All</v>
          </cell>
          <cell r="M2452" t="str">
            <v>INVEST_LEGAL_TYPE</v>
          </cell>
          <cell r="N2452" t="str">
            <v/>
          </cell>
          <cell r="O2452">
            <v>3</v>
          </cell>
          <cell r="P2452" t="str">
            <v>Registered or Bearer</v>
          </cell>
          <cell r="Q2452" t="str">
            <v>SHARE_FORM</v>
          </cell>
          <cell r="R2452" t="str">
            <v>HKD</v>
          </cell>
          <cell r="S2452" t="str">
            <v/>
          </cell>
          <cell r="T2452">
            <v>2</v>
          </cell>
          <cell r="U2452" t="str">
            <v>Closed</v>
          </cell>
          <cell r="V2452" t="str">
            <v>PRODUCT_STATUS</v>
          </cell>
          <cell r="W2452" t="str">
            <v>15</v>
          </cell>
          <cell r="X2452" t="str">
            <v>Termination in progress</v>
          </cell>
          <cell r="Y2452" t="str">
            <v/>
          </cell>
          <cell r="Z2452">
            <v>531828</v>
          </cell>
          <cell r="AA2452">
            <v>0</v>
          </cell>
          <cell r="AB2452" t="str">
            <v>No Benchmark</v>
          </cell>
          <cell r="AC2452" t="str">
            <v>EUR</v>
          </cell>
          <cell r="AD2452">
            <v>201815</v>
          </cell>
          <cell r="AE2452" t="str">
            <v>BM BNP Paribas FUNDS EUROPE MULTI-ASSET INCOME [42715]</v>
          </cell>
          <cell r="AF2452" t="str">
            <v>EUR</v>
          </cell>
          <cell r="AH2452" t="str">
            <v/>
          </cell>
          <cell r="AI2452" t="str">
            <v/>
          </cell>
          <cell r="AJ2452" t="str">
            <v>CRHK</v>
          </cell>
          <cell r="AK2452" t="str">
            <v>Classic RH HKD</v>
          </cell>
          <cell r="AL2452" t="str">
            <v>SHARE_CATEGORY</v>
          </cell>
          <cell r="AM2452" t="str">
            <v>C</v>
          </cell>
          <cell r="AN2452" t="str">
            <v>Capitalisation</v>
          </cell>
          <cell r="AO2452" t="str">
            <v>SHARE_TYPE</v>
          </cell>
          <cell r="AP2452" t="str">
            <v/>
          </cell>
          <cell r="AQ2452" t="str">
            <v/>
          </cell>
          <cell r="AR2452" t="str">
            <v/>
          </cell>
          <cell r="AS2452" t="str">
            <v/>
          </cell>
          <cell r="AT2452" t="str">
            <v>Y</v>
          </cell>
          <cell r="AU2452">
            <v>20190528</v>
          </cell>
          <cell r="AV2452">
            <v>20170330</v>
          </cell>
          <cell r="AW2452">
            <v>20200918</v>
          </cell>
          <cell r="AX2452">
            <v>20200918</v>
          </cell>
          <cell r="AZ2452">
            <v>20210726</v>
          </cell>
          <cell r="BA2452">
            <v>20200828</v>
          </cell>
          <cell r="BB2452" t="str">
            <v>Y</v>
          </cell>
          <cell r="BC2452" t="str">
            <v>Yes</v>
          </cell>
          <cell r="BD2452" t="str">
            <v>DICI_KIID</v>
          </cell>
          <cell r="BE2452" t="str">
            <v/>
          </cell>
          <cell r="BF2452" t="str">
            <v/>
          </cell>
          <cell r="BG2452" t="str">
            <v/>
          </cell>
          <cell r="BH2452" t="str">
            <v/>
          </cell>
          <cell r="BI2452" t="str">
            <v>Y</v>
          </cell>
          <cell r="BJ2452" t="str">
            <v>0.001</v>
          </cell>
          <cell r="BK2452" t="str">
            <v>Y</v>
          </cell>
          <cell r="BL2452" t="str">
            <v>0.01</v>
          </cell>
          <cell r="BM2452">
            <v>62</v>
          </cell>
          <cell r="BN2452" t="str">
            <v>The risk category is justified by the investment in different asset classes with a standard asset mix that is a good balance between risky assets and less risky assets.</v>
          </cell>
          <cell r="BO2452" t="str">
            <v>RISK_NARRATIVE</v>
          </cell>
          <cell r="BP2452">
            <v>4</v>
          </cell>
          <cell r="BQ2452" t="str">
            <v/>
          </cell>
          <cell r="BS2452" t="str">
            <v/>
          </cell>
          <cell r="BT2452" t="str">
            <v/>
          </cell>
          <cell r="BU2452" t="str">
            <v>Y</v>
          </cell>
          <cell r="BV2452" t="str">
            <v/>
          </cell>
          <cell r="BW2452" t="str">
            <v/>
          </cell>
          <cell r="BX2452" t="str">
            <v>BNP IP-LU</v>
          </cell>
          <cell r="BY2452" t="str">
            <v>BNP IP-LU</v>
          </cell>
          <cell r="BZ2452" t="str">
            <v>LIBRARY_FUNDSQUARE</v>
          </cell>
          <cell r="CA2452">
            <v>7.5</v>
          </cell>
          <cell r="CB2452">
            <v>3</v>
          </cell>
          <cell r="CC2452">
            <v>20190314</v>
          </cell>
          <cell r="CE2452">
            <v>3</v>
          </cell>
          <cell r="CF2452">
            <v>1</v>
          </cell>
          <cell r="CH2452" t="str">
            <v/>
          </cell>
          <cell r="CI2452" t="str">
            <v/>
          </cell>
          <cell r="CJ2452" t="str">
            <v/>
          </cell>
          <cell r="CK2452" t="str">
            <v/>
          </cell>
          <cell r="CL2452" t="str">
            <v/>
          </cell>
          <cell r="CM2452" t="str">
            <v>No Benchmark</v>
          </cell>
          <cell r="CN2452" t="str">
            <v>15% Bloomberg Barclays Euro Aggregate Treasury 500MM (EUR) RI + 5% Refinitiv Convertible Europe Focus (EUR) RI + 12.5% Bloomberg Barclays Euro Aggregate Corporate (EUR) RI + 12.5% ICE BofAML Euro Crncy Non-Fin High Yield BB-B Constrained (hedged in EUR)</v>
          </cell>
          <cell r="CO2452" t="str">
            <v/>
          </cell>
          <cell r="CQ2452" t="str">
            <v/>
          </cell>
          <cell r="CR2452" t="str">
            <v/>
          </cell>
          <cell r="CS2452" t="str">
            <v/>
          </cell>
          <cell r="CU2452" t="str">
            <v/>
          </cell>
          <cell r="CV2452" t="str">
            <v/>
          </cell>
          <cell r="CZ2452" t="str">
            <v/>
          </cell>
          <cell r="DA2452">
            <v>204150</v>
          </cell>
          <cell r="DB2452" t="str">
            <v>BM ESG BNP Paribas Funds Europe Multi-Asset Income [43430]</v>
          </cell>
          <cell r="DC2452" t="str">
            <v>EUR</v>
          </cell>
          <cell r="DD2452" t="str">
            <v/>
          </cell>
          <cell r="DF2452" t="str">
            <v/>
          </cell>
          <cell r="DG2452" t="str">
            <v/>
          </cell>
          <cell r="DH2452" t="str">
            <v/>
          </cell>
          <cell r="DI2452" t="str">
            <v/>
          </cell>
          <cell r="DL2452" t="str">
            <v/>
          </cell>
          <cell r="DM2452" t="str">
            <v/>
          </cell>
          <cell r="DN2452" t="str">
            <v/>
          </cell>
          <cell r="DP2452" t="str">
            <v/>
          </cell>
          <cell r="DQ2452" t="str">
            <v/>
          </cell>
          <cell r="DR2452" t="str">
            <v/>
          </cell>
          <cell r="DS2452" t="str">
            <v/>
          </cell>
          <cell r="DT2452" t="str">
            <v/>
          </cell>
        </row>
        <row r="2453">
          <cell r="I2453" t="str">
            <v>LU1596580743</v>
          </cell>
          <cell r="J2453" t="str">
            <v>BNP Paribas Funds Europe Multi-Asset Income [Privilege RH HKD MD, D]</v>
          </cell>
          <cell r="K2453">
            <v>638</v>
          </cell>
          <cell r="L2453" t="str">
            <v>Distributors,  Managers, All</v>
          </cell>
          <cell r="M2453" t="str">
            <v>INVEST_LEGAL_TYPE</v>
          </cell>
          <cell r="N2453" t="str">
            <v/>
          </cell>
          <cell r="O2453">
            <v>3</v>
          </cell>
          <cell r="P2453" t="str">
            <v>Registered or Bearer</v>
          </cell>
          <cell r="Q2453" t="str">
            <v>SHARE_FORM</v>
          </cell>
          <cell r="R2453" t="str">
            <v>HKD</v>
          </cell>
          <cell r="S2453" t="str">
            <v/>
          </cell>
          <cell r="T2453">
            <v>2</v>
          </cell>
          <cell r="U2453" t="str">
            <v>Closed</v>
          </cell>
          <cell r="V2453" t="str">
            <v>PRODUCT_STATUS</v>
          </cell>
          <cell r="W2453" t="str">
            <v>15</v>
          </cell>
          <cell r="X2453" t="str">
            <v>Termination in progress</v>
          </cell>
          <cell r="Y2453" t="str">
            <v/>
          </cell>
          <cell r="Z2453">
            <v>531828</v>
          </cell>
          <cell r="AA2453">
            <v>0</v>
          </cell>
          <cell r="AB2453" t="str">
            <v>No Benchmark</v>
          </cell>
          <cell r="AC2453" t="str">
            <v>EUR</v>
          </cell>
          <cell r="AD2453">
            <v>201815</v>
          </cell>
          <cell r="AE2453" t="str">
            <v>BM BNP Paribas FUNDS EUROPE MULTI-ASSET INCOME [42715]</v>
          </cell>
          <cell r="AF2453" t="str">
            <v>EUR</v>
          </cell>
          <cell r="AH2453" t="str">
            <v/>
          </cell>
          <cell r="AI2453" t="str">
            <v/>
          </cell>
          <cell r="AJ2453" t="str">
            <v>PRHM</v>
          </cell>
          <cell r="AK2453" t="str">
            <v>Privilege RH HKD MD</v>
          </cell>
          <cell r="AL2453" t="str">
            <v>SHARE_CATEGORY</v>
          </cell>
          <cell r="AM2453" t="str">
            <v>D</v>
          </cell>
          <cell r="AN2453" t="str">
            <v>Distribution</v>
          </cell>
          <cell r="AO2453" t="str">
            <v>SHARE_TYPE</v>
          </cell>
          <cell r="AP2453" t="str">
            <v/>
          </cell>
          <cell r="AQ2453" t="str">
            <v>M</v>
          </cell>
          <cell r="AR2453" t="str">
            <v>Monthly</v>
          </cell>
          <cell r="AS2453" t="str">
            <v>DIVIDEND_FREQUENCY</v>
          </cell>
          <cell r="AT2453" t="str">
            <v>Y</v>
          </cell>
          <cell r="AU2453">
            <v>20170427</v>
          </cell>
          <cell r="AV2453">
            <v>20170330</v>
          </cell>
          <cell r="AY2453">
            <v>20190104</v>
          </cell>
          <cell r="AZ2453">
            <v>20190104</v>
          </cell>
          <cell r="BB2453" t="str">
            <v>Y</v>
          </cell>
          <cell r="BC2453" t="str">
            <v>Yes</v>
          </cell>
          <cell r="BD2453" t="str">
            <v>DICI_KIID</v>
          </cell>
          <cell r="BE2453" t="str">
            <v/>
          </cell>
          <cell r="BF2453" t="str">
            <v/>
          </cell>
          <cell r="BG2453" t="str">
            <v/>
          </cell>
          <cell r="BH2453" t="str">
            <v/>
          </cell>
          <cell r="BI2453" t="str">
            <v>Y</v>
          </cell>
          <cell r="BJ2453" t="str">
            <v>0.001</v>
          </cell>
          <cell r="BK2453" t="str">
            <v>Y</v>
          </cell>
          <cell r="BL2453" t="str">
            <v>0.01</v>
          </cell>
          <cell r="BM2453">
            <v>62</v>
          </cell>
          <cell r="BN2453" t="str">
            <v>The risk category is justified by the investment in different asset classes with a standard asset mix that is a good balance between risky assets and less risky assets.</v>
          </cell>
          <cell r="BO2453" t="str">
            <v>RISK_NARRATIVE</v>
          </cell>
          <cell r="BP2453">
            <v>4</v>
          </cell>
          <cell r="BQ2453" t="str">
            <v/>
          </cell>
          <cell r="BS2453" t="str">
            <v/>
          </cell>
          <cell r="BT2453" t="str">
            <v/>
          </cell>
          <cell r="BU2453" t="str">
            <v/>
          </cell>
          <cell r="BV2453" t="str">
            <v/>
          </cell>
          <cell r="BW2453" t="str">
            <v/>
          </cell>
          <cell r="BX2453" t="str">
            <v>BNP IP-LU</v>
          </cell>
          <cell r="BY2453" t="str">
            <v>BNP IP-LU</v>
          </cell>
          <cell r="BZ2453" t="str">
            <v>LIBRARY_FUNDSQUARE</v>
          </cell>
          <cell r="CA2453">
            <v>7.5</v>
          </cell>
          <cell r="CB2453">
            <v>3</v>
          </cell>
          <cell r="CC2453">
            <v>20190314</v>
          </cell>
          <cell r="CE2453">
            <v>3</v>
          </cell>
          <cell r="CF2453">
            <v>1</v>
          </cell>
          <cell r="CH2453" t="str">
            <v/>
          </cell>
          <cell r="CI2453" t="str">
            <v/>
          </cell>
          <cell r="CJ2453" t="str">
            <v/>
          </cell>
          <cell r="CK2453" t="str">
            <v/>
          </cell>
          <cell r="CL2453" t="str">
            <v/>
          </cell>
          <cell r="CM2453" t="str">
            <v>No Benchmark</v>
          </cell>
          <cell r="CN2453" t="str">
            <v/>
          </cell>
          <cell r="CO2453" t="str">
            <v/>
          </cell>
          <cell r="CQ2453" t="str">
            <v/>
          </cell>
          <cell r="CR2453" t="str">
            <v/>
          </cell>
          <cell r="CS2453" t="str">
            <v/>
          </cell>
          <cell r="CU2453" t="str">
            <v/>
          </cell>
          <cell r="CV2453" t="str">
            <v/>
          </cell>
          <cell r="CZ2453" t="str">
            <v/>
          </cell>
          <cell r="DA2453">
            <v>204150</v>
          </cell>
          <cell r="DB2453" t="str">
            <v>BM ESG BNP Paribas Funds Europe Multi-Asset Income [43430]</v>
          </cell>
          <cell r="DC2453" t="str">
            <v>EUR</v>
          </cell>
          <cell r="DD2453" t="str">
            <v/>
          </cell>
          <cell r="DF2453" t="str">
            <v/>
          </cell>
          <cell r="DG2453" t="str">
            <v/>
          </cell>
          <cell r="DH2453" t="str">
            <v/>
          </cell>
          <cell r="DI2453" t="str">
            <v/>
          </cell>
          <cell r="DL2453" t="str">
            <v/>
          </cell>
          <cell r="DM2453" t="str">
            <v/>
          </cell>
          <cell r="DN2453" t="str">
            <v/>
          </cell>
          <cell r="DP2453" t="str">
            <v/>
          </cell>
          <cell r="DQ2453" t="str">
            <v/>
          </cell>
          <cell r="DR2453" t="str">
            <v/>
          </cell>
          <cell r="DS2453" t="str">
            <v/>
          </cell>
          <cell r="DT2453" t="str">
            <v/>
          </cell>
        </row>
        <row r="2454">
          <cell r="I2454" t="str">
            <v>LU1956135245</v>
          </cell>
          <cell r="J2454" t="str">
            <v>BNP Paribas Funds Europe Multi-Asset Income [I RH USD MD, D]</v>
          </cell>
          <cell r="K2454">
            <v>991</v>
          </cell>
          <cell r="L2454" t="str">
            <v>Institutionnal clients and UCI</v>
          </cell>
          <cell r="M2454" t="str">
            <v>INVEST_LEGAL_TYPE</v>
          </cell>
          <cell r="N2454" t="str">
            <v/>
          </cell>
          <cell r="O2454">
            <v>3</v>
          </cell>
          <cell r="P2454" t="str">
            <v>Registered or Bearer</v>
          </cell>
          <cell r="Q2454" t="str">
            <v>SHARE_FORM</v>
          </cell>
          <cell r="R2454" t="str">
            <v>USD</v>
          </cell>
          <cell r="S2454" t="str">
            <v/>
          </cell>
          <cell r="T2454">
            <v>2</v>
          </cell>
          <cell r="U2454" t="str">
            <v>Closed</v>
          </cell>
          <cell r="V2454" t="str">
            <v>PRODUCT_STATUS</v>
          </cell>
          <cell r="W2454" t="str">
            <v>15</v>
          </cell>
          <cell r="X2454" t="str">
            <v>Termination in progress</v>
          </cell>
          <cell r="Y2454" t="str">
            <v/>
          </cell>
          <cell r="Z2454">
            <v>531828</v>
          </cell>
          <cell r="AA2454">
            <v>0</v>
          </cell>
          <cell r="AB2454" t="str">
            <v>No Benchmark</v>
          </cell>
          <cell r="AC2454" t="str">
            <v>EUR</v>
          </cell>
          <cell r="AD2454">
            <v>201815</v>
          </cell>
          <cell r="AE2454" t="str">
            <v>BM BNP Paribas FUNDS EUROPE MULTI-ASSET INCOME [42715]</v>
          </cell>
          <cell r="AF2454" t="str">
            <v>EUR</v>
          </cell>
          <cell r="AH2454" t="str">
            <v/>
          </cell>
          <cell r="AI2454" t="str">
            <v/>
          </cell>
          <cell r="AJ2454" t="str">
            <v>IRUM</v>
          </cell>
          <cell r="AK2454" t="str">
            <v>I RH USD MD</v>
          </cell>
          <cell r="AL2454" t="str">
            <v>SHARE_CATEGORY</v>
          </cell>
          <cell r="AM2454" t="str">
            <v>D</v>
          </cell>
          <cell r="AN2454" t="str">
            <v>Distribution</v>
          </cell>
          <cell r="AO2454" t="str">
            <v>SHARE_TYPE</v>
          </cell>
          <cell r="AP2454" t="str">
            <v/>
          </cell>
          <cell r="AQ2454" t="str">
            <v>M</v>
          </cell>
          <cell r="AR2454" t="str">
            <v>Monthly</v>
          </cell>
          <cell r="AS2454" t="str">
            <v>DIVIDEND_FREQUENCY</v>
          </cell>
          <cell r="AT2454" t="str">
            <v>Y</v>
          </cell>
          <cell r="AU2454">
            <v>20190528</v>
          </cell>
          <cell r="AV2454">
            <v>20190104</v>
          </cell>
          <cell r="AW2454">
            <v>20200918</v>
          </cell>
          <cell r="AX2454">
            <v>20200918</v>
          </cell>
          <cell r="AZ2454">
            <v>20220224</v>
          </cell>
          <cell r="BA2454">
            <v>20220218</v>
          </cell>
          <cell r="BB2454" t="str">
            <v>Y</v>
          </cell>
          <cell r="BC2454" t="str">
            <v>Yes</v>
          </cell>
          <cell r="BD2454" t="str">
            <v>DICI_KIID</v>
          </cell>
          <cell r="BE2454" t="str">
            <v/>
          </cell>
          <cell r="BF2454" t="str">
            <v/>
          </cell>
          <cell r="BG2454" t="str">
            <v/>
          </cell>
          <cell r="BH2454" t="str">
            <v/>
          </cell>
          <cell r="BI2454" t="str">
            <v>Y</v>
          </cell>
          <cell r="BJ2454" t="str">
            <v>0.001</v>
          </cell>
          <cell r="BK2454" t="str">
            <v>Y</v>
          </cell>
          <cell r="BL2454" t="str">
            <v>0.01</v>
          </cell>
          <cell r="BM2454">
            <v>62</v>
          </cell>
          <cell r="BN2454" t="str">
            <v>The risk category is justified by the investment in different asset classes with a standard asset mix that is a good balance between risky assets and less risky assets.</v>
          </cell>
          <cell r="BO2454" t="str">
            <v>RISK_NARRATIVE</v>
          </cell>
          <cell r="BP2454">
            <v>4</v>
          </cell>
          <cell r="BQ2454" t="str">
            <v/>
          </cell>
          <cell r="BS2454" t="str">
            <v/>
          </cell>
          <cell r="BT2454" t="str">
            <v/>
          </cell>
          <cell r="BU2454" t="str">
            <v>Y</v>
          </cell>
          <cell r="BV2454" t="str">
            <v/>
          </cell>
          <cell r="BW2454" t="str">
            <v/>
          </cell>
          <cell r="BX2454" t="str">
            <v>BNP IP-LU</v>
          </cell>
          <cell r="BY2454" t="str">
            <v>BNP IP-LU</v>
          </cell>
          <cell r="BZ2454" t="str">
            <v>LIBRARY_FUNDSQUARE</v>
          </cell>
          <cell r="CA2454">
            <v>7.5</v>
          </cell>
          <cell r="CB2454">
            <v>3</v>
          </cell>
          <cell r="CC2454">
            <v>20190314</v>
          </cell>
          <cell r="CE2454">
            <v>3</v>
          </cell>
          <cell r="CF2454">
            <v>1</v>
          </cell>
          <cell r="CH2454" t="str">
            <v/>
          </cell>
          <cell r="CI2454" t="str">
            <v/>
          </cell>
          <cell r="CJ2454" t="str">
            <v/>
          </cell>
          <cell r="CK2454" t="str">
            <v/>
          </cell>
          <cell r="CL2454" t="str">
            <v/>
          </cell>
          <cell r="CM2454" t="str">
            <v>No Benchmark</v>
          </cell>
          <cell r="CN2454" t="str">
            <v>15% Bloomberg Barclays Euro Aggregate Treasury 500MM (EUR) RI + 5% Refinitiv Convertible Europe Focus (EUR) RI + 12.5% Bloomberg Barclays Euro Aggregate Corporate (EUR) RI + 12.5% ICE BofAML Euro Crncy Non-Fin High Yield BB-B Constrained (hedged in EUR)</v>
          </cell>
          <cell r="CO2454" t="str">
            <v/>
          </cell>
          <cell r="CQ2454" t="str">
            <v/>
          </cell>
          <cell r="CR2454" t="str">
            <v/>
          </cell>
          <cell r="CS2454" t="str">
            <v/>
          </cell>
          <cell r="CU2454" t="str">
            <v/>
          </cell>
          <cell r="CV2454" t="str">
            <v/>
          </cell>
          <cell r="CZ2454" t="str">
            <v/>
          </cell>
          <cell r="DA2454">
            <v>204150</v>
          </cell>
          <cell r="DB2454" t="str">
            <v>BM ESG BNP Paribas Funds Europe Multi-Asset Income [43430]</v>
          </cell>
          <cell r="DC2454" t="str">
            <v>EUR</v>
          </cell>
          <cell r="DD2454" t="str">
            <v/>
          </cell>
          <cell r="DF2454" t="str">
            <v/>
          </cell>
          <cell r="DG2454" t="str">
            <v/>
          </cell>
          <cell r="DH2454" t="str">
            <v/>
          </cell>
          <cell r="DI2454" t="str">
            <v/>
          </cell>
          <cell r="DL2454" t="str">
            <v/>
          </cell>
          <cell r="DM2454" t="str">
            <v/>
          </cell>
          <cell r="DN2454" t="str">
            <v/>
          </cell>
          <cell r="DP2454" t="str">
            <v/>
          </cell>
          <cell r="DQ2454" t="str">
            <v/>
          </cell>
          <cell r="DR2454" t="str">
            <v/>
          </cell>
          <cell r="DS2454" t="str">
            <v/>
          </cell>
          <cell r="DT2454" t="str">
            <v/>
          </cell>
        </row>
        <row r="2455">
          <cell r="I2455" t="str">
            <v>LU1596579497</v>
          </cell>
          <cell r="J2455" t="str">
            <v>BNP Paribas Funds Europe Multi-Asset Income [Classic RH AUD, C]</v>
          </cell>
          <cell r="K2455">
            <v>631</v>
          </cell>
          <cell r="L2455" t="str">
            <v>All</v>
          </cell>
          <cell r="M2455" t="str">
            <v>INVEST_LEGAL_TYPE</v>
          </cell>
          <cell r="N2455" t="str">
            <v/>
          </cell>
          <cell r="O2455">
            <v>3</v>
          </cell>
          <cell r="P2455" t="str">
            <v>Registered or Bearer</v>
          </cell>
          <cell r="Q2455" t="str">
            <v>SHARE_FORM</v>
          </cell>
          <cell r="R2455" t="str">
            <v>AUD</v>
          </cell>
          <cell r="S2455" t="str">
            <v/>
          </cell>
          <cell r="T2455">
            <v>2</v>
          </cell>
          <cell r="U2455" t="str">
            <v>Closed</v>
          </cell>
          <cell r="V2455" t="str">
            <v>PRODUCT_STATUS</v>
          </cell>
          <cell r="W2455" t="str">
            <v>15</v>
          </cell>
          <cell r="X2455" t="str">
            <v>Termination in progress</v>
          </cell>
          <cell r="Y2455" t="str">
            <v/>
          </cell>
          <cell r="Z2455">
            <v>531828</v>
          </cell>
          <cell r="AA2455">
            <v>0</v>
          </cell>
          <cell r="AB2455" t="str">
            <v>No Benchmark</v>
          </cell>
          <cell r="AC2455" t="str">
            <v>EUR</v>
          </cell>
          <cell r="AD2455">
            <v>201815</v>
          </cell>
          <cell r="AE2455" t="str">
            <v>BM BNP Paribas FUNDS EUROPE MULTI-ASSET INCOME [42715]</v>
          </cell>
          <cell r="AF2455" t="str">
            <v>EUR</v>
          </cell>
          <cell r="AH2455" t="str">
            <v/>
          </cell>
          <cell r="AI2455" t="str">
            <v/>
          </cell>
          <cell r="AJ2455" t="str">
            <v>CRAU</v>
          </cell>
          <cell r="AK2455" t="str">
            <v>Classic RH AUD</v>
          </cell>
          <cell r="AL2455" t="str">
            <v>SHARE_CATEGORY</v>
          </cell>
          <cell r="AM2455" t="str">
            <v>C</v>
          </cell>
          <cell r="AN2455" t="str">
            <v>Capitalisation</v>
          </cell>
          <cell r="AO2455" t="str">
            <v>SHARE_TYPE</v>
          </cell>
          <cell r="AP2455" t="str">
            <v/>
          </cell>
          <cell r="AQ2455" t="str">
            <v/>
          </cell>
          <cell r="AR2455" t="str">
            <v/>
          </cell>
          <cell r="AS2455" t="str">
            <v/>
          </cell>
          <cell r="AT2455" t="str">
            <v>Y</v>
          </cell>
          <cell r="AU2455">
            <v>20190528</v>
          </cell>
          <cell r="AV2455">
            <v>20170330</v>
          </cell>
          <cell r="AW2455">
            <v>20200918</v>
          </cell>
          <cell r="AX2455">
            <v>20200918</v>
          </cell>
          <cell r="AZ2455">
            <v>20220224</v>
          </cell>
          <cell r="BA2455">
            <v>20220218</v>
          </cell>
          <cell r="BB2455" t="str">
            <v>Y</v>
          </cell>
          <cell r="BC2455" t="str">
            <v>Yes</v>
          </cell>
          <cell r="BD2455" t="str">
            <v>DICI_KIID</v>
          </cell>
          <cell r="BE2455" t="str">
            <v/>
          </cell>
          <cell r="BF2455" t="str">
            <v/>
          </cell>
          <cell r="BG2455" t="str">
            <v/>
          </cell>
          <cell r="BH2455" t="str">
            <v/>
          </cell>
          <cell r="BI2455" t="str">
            <v>Y</v>
          </cell>
          <cell r="BJ2455" t="str">
            <v>0.001</v>
          </cell>
          <cell r="BK2455" t="str">
            <v>Y</v>
          </cell>
          <cell r="BL2455" t="str">
            <v>0.01</v>
          </cell>
          <cell r="BM2455">
            <v>62</v>
          </cell>
          <cell r="BN2455" t="str">
            <v>The risk category is justified by the investment in different asset classes with a standard asset mix that is a good balance between risky assets and less risky assets.</v>
          </cell>
          <cell r="BO2455" t="str">
            <v>RISK_NARRATIVE</v>
          </cell>
          <cell r="BP2455">
            <v>4</v>
          </cell>
          <cell r="BQ2455" t="str">
            <v/>
          </cell>
          <cell r="BS2455" t="str">
            <v/>
          </cell>
          <cell r="BT2455" t="str">
            <v/>
          </cell>
          <cell r="BU2455" t="str">
            <v>Y</v>
          </cell>
          <cell r="BV2455" t="str">
            <v/>
          </cell>
          <cell r="BW2455" t="str">
            <v/>
          </cell>
          <cell r="BX2455" t="str">
            <v>BNP IP-LU</v>
          </cell>
          <cell r="BY2455" t="str">
            <v>BNP IP-LU</v>
          </cell>
          <cell r="BZ2455" t="str">
            <v>LIBRARY_FUNDSQUARE</v>
          </cell>
          <cell r="CA2455">
            <v>7.5</v>
          </cell>
          <cell r="CB2455">
            <v>3</v>
          </cell>
          <cell r="CC2455">
            <v>20190314</v>
          </cell>
          <cell r="CE2455">
            <v>3</v>
          </cell>
          <cell r="CF2455">
            <v>1</v>
          </cell>
          <cell r="CH2455" t="str">
            <v/>
          </cell>
          <cell r="CI2455" t="str">
            <v/>
          </cell>
          <cell r="CJ2455" t="str">
            <v/>
          </cell>
          <cell r="CK2455" t="str">
            <v/>
          </cell>
          <cell r="CL2455" t="str">
            <v/>
          </cell>
          <cell r="CM2455" t="str">
            <v>No Benchmark</v>
          </cell>
          <cell r="CN2455" t="str">
            <v>15% Bloomberg Barclays Euro Aggregate Treasury 500MM (EUR) RI + 5% Refinitiv Convertible Europe Focus (EUR) RI + 12.5% Bloomberg Barclays Euro Aggregate Corporate (EUR) RI + 12.5% ICE BofAML Euro Crncy Non-Fin High Yield BB-B Constrained (hedged in EUR)</v>
          </cell>
          <cell r="CO2455" t="str">
            <v/>
          </cell>
          <cell r="CQ2455" t="str">
            <v/>
          </cell>
          <cell r="CR2455" t="str">
            <v/>
          </cell>
          <cell r="CS2455" t="str">
            <v/>
          </cell>
          <cell r="CU2455" t="str">
            <v/>
          </cell>
          <cell r="CV2455" t="str">
            <v/>
          </cell>
          <cell r="CZ2455" t="str">
            <v/>
          </cell>
          <cell r="DA2455">
            <v>204150</v>
          </cell>
          <cell r="DB2455" t="str">
            <v>BM ESG BNP Paribas Funds Europe Multi-Asset Income [43430]</v>
          </cell>
          <cell r="DC2455" t="str">
            <v>EUR</v>
          </cell>
          <cell r="DD2455" t="str">
            <v/>
          </cell>
          <cell r="DF2455" t="str">
            <v/>
          </cell>
          <cell r="DG2455" t="str">
            <v/>
          </cell>
          <cell r="DH2455" t="str">
            <v/>
          </cell>
          <cell r="DI2455" t="str">
            <v/>
          </cell>
          <cell r="DL2455" t="str">
            <v/>
          </cell>
          <cell r="DM2455" t="str">
            <v/>
          </cell>
          <cell r="DN2455" t="str">
            <v/>
          </cell>
          <cell r="DP2455" t="str">
            <v/>
          </cell>
          <cell r="DQ2455" t="str">
            <v/>
          </cell>
          <cell r="DR2455" t="str">
            <v/>
          </cell>
          <cell r="DS2455" t="str">
            <v/>
          </cell>
          <cell r="DT2455" t="str">
            <v/>
          </cell>
        </row>
        <row r="2456">
          <cell r="I2456" t="str">
            <v>BE0946868511</v>
          </cell>
          <cell r="J2456" t="str">
            <v>FORTIS B FIX 2007 EQUITY 12 TRIPLE SIX RESET [Classic, D]</v>
          </cell>
          <cell r="K2456">
            <v>929</v>
          </cell>
          <cell r="L2456" t="str">
            <v>Retail</v>
          </cell>
          <cell r="M2456" t="str">
            <v>INVEST_LEGAL_TYPE</v>
          </cell>
          <cell r="N2456" t="str">
            <v/>
          </cell>
          <cell r="O2456">
            <v>1</v>
          </cell>
          <cell r="P2456" t="str">
            <v>Bearer</v>
          </cell>
          <cell r="Q2456" t="str">
            <v>SHARE_FORM</v>
          </cell>
          <cell r="R2456" t="str">
            <v>EUR</v>
          </cell>
          <cell r="S2456" t="str">
            <v>Y</v>
          </cell>
          <cell r="T2456">
            <v>2</v>
          </cell>
          <cell r="U2456" t="str">
            <v>Closed</v>
          </cell>
          <cell r="V2456" t="str">
            <v>PRODUCT_STATUS</v>
          </cell>
          <cell r="W2456" t="str">
            <v/>
          </cell>
          <cell r="X2456" t="str">
            <v/>
          </cell>
          <cell r="Y2456" t="str">
            <v/>
          </cell>
          <cell r="Z2456">
            <v>149193</v>
          </cell>
          <cell r="AA2456">
            <v>0</v>
          </cell>
          <cell r="AB2456" t="str">
            <v>No Benchmark</v>
          </cell>
          <cell r="AC2456" t="str">
            <v>EUR</v>
          </cell>
          <cell r="AE2456" t="str">
            <v/>
          </cell>
          <cell r="AF2456" t="str">
            <v/>
          </cell>
          <cell r="AH2456" t="str">
            <v/>
          </cell>
          <cell r="AI2456" t="str">
            <v/>
          </cell>
          <cell r="AJ2456" t="str">
            <v>CLAS</v>
          </cell>
          <cell r="AK2456" t="str">
            <v>Classic</v>
          </cell>
          <cell r="AL2456" t="str">
            <v>SHARE_CATEGORY</v>
          </cell>
          <cell r="AM2456" t="str">
            <v>D</v>
          </cell>
          <cell r="AN2456" t="str">
            <v>Distribution</v>
          </cell>
          <cell r="AO2456" t="str">
            <v>SHARE_TYPE</v>
          </cell>
          <cell r="AP2456" t="str">
            <v>Y</v>
          </cell>
          <cell r="AQ2456" t="str">
            <v>U</v>
          </cell>
          <cell r="AR2456" t="str">
            <v>Other</v>
          </cell>
          <cell r="AS2456" t="str">
            <v>DIVIDEND_FREQUENCY</v>
          </cell>
          <cell r="AT2456" t="str">
            <v>N</v>
          </cell>
          <cell r="AV2456">
            <v>20070316</v>
          </cell>
          <cell r="AW2456">
            <v>20070316</v>
          </cell>
          <cell r="AX2456">
            <v>20070316</v>
          </cell>
          <cell r="AY2456">
            <v>20150901</v>
          </cell>
          <cell r="AZ2456">
            <v>20150901</v>
          </cell>
          <cell r="BA2456">
            <v>20150901</v>
          </cell>
          <cell r="BB2456" t="str">
            <v>N</v>
          </cell>
          <cell r="BC2456" t="str">
            <v>No</v>
          </cell>
          <cell r="BD2456" t="str">
            <v>DICI_KIID</v>
          </cell>
          <cell r="BE2456" t="str">
            <v/>
          </cell>
          <cell r="BF2456" t="str">
            <v/>
          </cell>
          <cell r="BG2456" t="str">
            <v/>
          </cell>
          <cell r="BH2456" t="str">
            <v/>
          </cell>
          <cell r="BI2456" t="str">
            <v>N</v>
          </cell>
          <cell r="BJ2456" t="str">
            <v/>
          </cell>
          <cell r="BK2456" t="str">
            <v/>
          </cell>
          <cell r="BL2456" t="str">
            <v/>
          </cell>
          <cell r="BN2456" t="str">
            <v/>
          </cell>
          <cell r="BO2456" t="str">
            <v/>
          </cell>
          <cell r="BP2456">
            <v>2</v>
          </cell>
          <cell r="BQ2456" t="str">
            <v/>
          </cell>
          <cell r="BS2456" t="str">
            <v/>
          </cell>
          <cell r="BT2456" t="str">
            <v/>
          </cell>
          <cell r="BU2456" t="str">
            <v>Y</v>
          </cell>
          <cell r="BV2456" t="str">
            <v/>
          </cell>
          <cell r="BW2456" t="str">
            <v/>
          </cell>
          <cell r="BX2456" t="str">
            <v>NEANT</v>
          </cell>
          <cell r="BY2456" t="str">
            <v>NEANT</v>
          </cell>
          <cell r="BZ2456" t="str">
            <v>LIBRARY_FUNDSQUARE</v>
          </cell>
          <cell r="CH2456" t="str">
            <v/>
          </cell>
          <cell r="CI2456" t="str">
            <v/>
          </cell>
          <cell r="CJ2456" t="str">
            <v/>
          </cell>
          <cell r="CK2456" t="str">
            <v/>
          </cell>
          <cell r="CL2456" t="str">
            <v/>
          </cell>
          <cell r="CM2456" t="str">
            <v/>
          </cell>
          <cell r="CN2456" t="str">
            <v/>
          </cell>
          <cell r="CO2456" t="str">
            <v/>
          </cell>
          <cell r="CQ2456" t="str">
            <v/>
          </cell>
          <cell r="CR2456" t="str">
            <v/>
          </cell>
          <cell r="CS2456" t="str">
            <v/>
          </cell>
          <cell r="CU2456" t="str">
            <v/>
          </cell>
          <cell r="CV2456" t="str">
            <v/>
          </cell>
          <cell r="CZ2456" t="str">
            <v/>
          </cell>
          <cell r="DB2456" t="str">
            <v/>
          </cell>
          <cell r="DC2456" t="str">
            <v/>
          </cell>
          <cell r="DD2456" t="str">
            <v/>
          </cell>
          <cell r="DF2456" t="str">
            <v/>
          </cell>
          <cell r="DG2456" t="str">
            <v/>
          </cell>
          <cell r="DH2456" t="str">
            <v/>
          </cell>
          <cell r="DI2456" t="str">
            <v/>
          </cell>
          <cell r="DL2456" t="str">
            <v/>
          </cell>
          <cell r="DM2456" t="str">
            <v/>
          </cell>
          <cell r="DN2456" t="str">
            <v/>
          </cell>
          <cell r="DP2456" t="str">
            <v/>
          </cell>
          <cell r="DQ2456" t="str">
            <v/>
          </cell>
          <cell r="DR2456" t="str">
            <v/>
          </cell>
          <cell r="DS2456" t="str">
            <v/>
          </cell>
          <cell r="DT2456" t="str">
            <v/>
          </cell>
        </row>
        <row r="2457">
          <cell r="I2457" t="str">
            <v>BE0943868589</v>
          </cell>
          <cell r="J2457" t="str">
            <v>FORTIS B FIX BOND PLUS 32 [Classic, C]</v>
          </cell>
          <cell r="K2457">
            <v>929</v>
          </cell>
          <cell r="L2457" t="str">
            <v>Retail</v>
          </cell>
          <cell r="M2457" t="str">
            <v>INVEST_LEGAL_TYPE</v>
          </cell>
          <cell r="N2457" t="str">
            <v/>
          </cell>
          <cell r="O2457">
            <v>1</v>
          </cell>
          <cell r="P2457" t="str">
            <v>Bearer</v>
          </cell>
          <cell r="Q2457" t="str">
            <v>SHARE_FORM</v>
          </cell>
          <cell r="R2457" t="str">
            <v>EUR</v>
          </cell>
          <cell r="S2457" t="str">
            <v>Y</v>
          </cell>
          <cell r="T2457">
            <v>2</v>
          </cell>
          <cell r="U2457" t="str">
            <v>Closed</v>
          </cell>
          <cell r="V2457" t="str">
            <v>PRODUCT_STATUS</v>
          </cell>
          <cell r="W2457" t="str">
            <v/>
          </cell>
          <cell r="X2457" t="str">
            <v/>
          </cell>
          <cell r="Y2457" t="str">
            <v/>
          </cell>
          <cell r="Z2457">
            <v>166778</v>
          </cell>
          <cell r="AA2457">
            <v>0</v>
          </cell>
          <cell r="AB2457" t="str">
            <v>No Benchmark</v>
          </cell>
          <cell r="AC2457" t="str">
            <v>EUR</v>
          </cell>
          <cell r="AE2457" t="str">
            <v/>
          </cell>
          <cell r="AF2457" t="str">
            <v/>
          </cell>
          <cell r="AH2457" t="str">
            <v/>
          </cell>
          <cell r="AI2457" t="str">
            <v/>
          </cell>
          <cell r="AJ2457" t="str">
            <v>CLAS</v>
          </cell>
          <cell r="AK2457" t="str">
            <v>Classic</v>
          </cell>
          <cell r="AL2457" t="str">
            <v>SHARE_CATEGORY</v>
          </cell>
          <cell r="AM2457" t="str">
            <v>C</v>
          </cell>
          <cell r="AN2457" t="str">
            <v>Capitalisation</v>
          </cell>
          <cell r="AO2457" t="str">
            <v>SHARE_TYPE</v>
          </cell>
          <cell r="AP2457" t="str">
            <v>Y</v>
          </cell>
          <cell r="AQ2457" t="str">
            <v/>
          </cell>
          <cell r="AR2457" t="str">
            <v/>
          </cell>
          <cell r="AS2457" t="str">
            <v/>
          </cell>
          <cell r="AT2457" t="str">
            <v>N</v>
          </cell>
          <cell r="AV2457">
            <v>20041216</v>
          </cell>
          <cell r="AW2457">
            <v>20041216</v>
          </cell>
          <cell r="AX2457">
            <v>20041216</v>
          </cell>
          <cell r="AY2457">
            <v>20170601</v>
          </cell>
          <cell r="AZ2457">
            <v>20170601</v>
          </cell>
          <cell r="BA2457">
            <v>20170529</v>
          </cell>
          <cell r="BB2457" t="str">
            <v>N</v>
          </cell>
          <cell r="BC2457" t="str">
            <v>No</v>
          </cell>
          <cell r="BD2457" t="str">
            <v>DICI_KIID</v>
          </cell>
          <cell r="BE2457" t="str">
            <v/>
          </cell>
          <cell r="BF2457" t="str">
            <v/>
          </cell>
          <cell r="BG2457" t="str">
            <v/>
          </cell>
          <cell r="BH2457" t="str">
            <v/>
          </cell>
          <cell r="BI2457" t="str">
            <v>N</v>
          </cell>
          <cell r="BJ2457" t="str">
            <v/>
          </cell>
          <cell r="BK2457" t="str">
            <v/>
          </cell>
          <cell r="BL2457" t="str">
            <v/>
          </cell>
          <cell r="BN2457" t="str">
            <v/>
          </cell>
          <cell r="BO2457" t="str">
            <v/>
          </cell>
          <cell r="BP2457">
            <v>4</v>
          </cell>
          <cell r="BQ2457" t="str">
            <v/>
          </cell>
          <cell r="BS2457" t="str">
            <v/>
          </cell>
          <cell r="BT2457" t="str">
            <v/>
          </cell>
          <cell r="BU2457" t="str">
            <v>Y</v>
          </cell>
          <cell r="BV2457" t="str">
            <v/>
          </cell>
          <cell r="BW2457" t="str">
            <v/>
          </cell>
          <cell r="BX2457" t="str">
            <v>NEANT</v>
          </cell>
          <cell r="BY2457" t="str">
            <v>NEANT</v>
          </cell>
          <cell r="BZ2457" t="str">
            <v>LIBRARY_FUNDSQUARE</v>
          </cell>
          <cell r="CH2457" t="str">
            <v/>
          </cell>
          <cell r="CI2457" t="str">
            <v/>
          </cell>
          <cell r="CJ2457" t="str">
            <v/>
          </cell>
          <cell r="CK2457" t="str">
            <v/>
          </cell>
          <cell r="CL2457" t="str">
            <v/>
          </cell>
          <cell r="CM2457" t="str">
            <v/>
          </cell>
          <cell r="CN2457" t="str">
            <v/>
          </cell>
          <cell r="CO2457" t="str">
            <v/>
          </cell>
          <cell r="CQ2457" t="str">
            <v/>
          </cell>
          <cell r="CR2457" t="str">
            <v/>
          </cell>
          <cell r="CS2457" t="str">
            <v/>
          </cell>
          <cell r="CU2457" t="str">
            <v/>
          </cell>
          <cell r="CV2457" t="str">
            <v/>
          </cell>
          <cell r="CZ2457" t="str">
            <v/>
          </cell>
          <cell r="DB2457" t="str">
            <v/>
          </cell>
          <cell r="DC2457" t="str">
            <v/>
          </cell>
          <cell r="DD2457" t="str">
            <v/>
          </cell>
          <cell r="DF2457" t="str">
            <v/>
          </cell>
          <cell r="DG2457" t="str">
            <v/>
          </cell>
          <cell r="DH2457" t="str">
            <v/>
          </cell>
          <cell r="DI2457" t="str">
            <v/>
          </cell>
          <cell r="DL2457" t="str">
            <v/>
          </cell>
          <cell r="DM2457" t="str">
            <v/>
          </cell>
          <cell r="DN2457" t="str">
            <v/>
          </cell>
          <cell r="DP2457" t="str">
            <v/>
          </cell>
          <cell r="DQ2457" t="str">
            <v/>
          </cell>
          <cell r="DR2457" t="str">
            <v/>
          </cell>
          <cell r="DS2457" t="str">
            <v/>
          </cell>
          <cell r="DT2457" t="str">
            <v/>
          </cell>
        </row>
        <row r="2458">
          <cell r="I2458" t="str">
            <v>BE0948246716</v>
          </cell>
          <cell r="J2458" t="str">
            <v>FORTIS B FIX 2008 DUO 10 MULTI FIVE [Classic, D]</v>
          </cell>
          <cell r="K2458">
            <v>929</v>
          </cell>
          <cell r="L2458" t="str">
            <v>Retail</v>
          </cell>
          <cell r="M2458" t="str">
            <v>INVEST_LEGAL_TYPE</v>
          </cell>
          <cell r="N2458" t="str">
            <v/>
          </cell>
          <cell r="O2458">
            <v>2</v>
          </cell>
          <cell r="P2458" t="str">
            <v>Registered</v>
          </cell>
          <cell r="Q2458" t="str">
            <v>SHARE_FORM</v>
          </cell>
          <cell r="R2458" t="str">
            <v>EUR</v>
          </cell>
          <cell r="S2458" t="str">
            <v>Y</v>
          </cell>
          <cell r="T2458">
            <v>2</v>
          </cell>
          <cell r="U2458" t="str">
            <v>Closed</v>
          </cell>
          <cell r="V2458" t="str">
            <v>PRODUCT_STATUS</v>
          </cell>
          <cell r="W2458" t="str">
            <v/>
          </cell>
          <cell r="X2458" t="str">
            <v/>
          </cell>
          <cell r="Y2458" t="str">
            <v/>
          </cell>
          <cell r="Z2458">
            <v>160120</v>
          </cell>
          <cell r="AA2458">
            <v>0</v>
          </cell>
          <cell r="AB2458" t="str">
            <v>No Benchmark</v>
          </cell>
          <cell r="AC2458" t="str">
            <v>EUR</v>
          </cell>
          <cell r="AE2458" t="str">
            <v/>
          </cell>
          <cell r="AF2458" t="str">
            <v/>
          </cell>
          <cell r="AH2458" t="str">
            <v/>
          </cell>
          <cell r="AI2458" t="str">
            <v/>
          </cell>
          <cell r="AJ2458" t="str">
            <v>CLAS</v>
          </cell>
          <cell r="AK2458" t="str">
            <v>Classic</v>
          </cell>
          <cell r="AL2458" t="str">
            <v>SHARE_CATEGORY</v>
          </cell>
          <cell r="AM2458" t="str">
            <v>D</v>
          </cell>
          <cell r="AN2458" t="str">
            <v>Distribution</v>
          </cell>
          <cell r="AO2458" t="str">
            <v>SHARE_TYPE</v>
          </cell>
          <cell r="AP2458" t="str">
            <v>Y</v>
          </cell>
          <cell r="AQ2458" t="str">
            <v>Y</v>
          </cell>
          <cell r="AR2458" t="str">
            <v>Annually</v>
          </cell>
          <cell r="AS2458" t="str">
            <v>DIVIDEND_FREQUENCY</v>
          </cell>
          <cell r="AT2458" t="str">
            <v>N</v>
          </cell>
          <cell r="AV2458">
            <v>20080801</v>
          </cell>
          <cell r="AW2458">
            <v>20080801</v>
          </cell>
          <cell r="AX2458">
            <v>20080801</v>
          </cell>
          <cell r="AY2458">
            <v>20170201</v>
          </cell>
          <cell r="AZ2458">
            <v>20170201</v>
          </cell>
          <cell r="BA2458">
            <v>20170126</v>
          </cell>
          <cell r="BB2458" t="str">
            <v>N</v>
          </cell>
          <cell r="BC2458" t="str">
            <v>No</v>
          </cell>
          <cell r="BD2458" t="str">
            <v>DICI_KIID</v>
          </cell>
          <cell r="BE2458" t="str">
            <v/>
          </cell>
          <cell r="BF2458" t="str">
            <v/>
          </cell>
          <cell r="BG2458" t="str">
            <v/>
          </cell>
          <cell r="BH2458" t="str">
            <v/>
          </cell>
          <cell r="BI2458" t="str">
            <v>N</v>
          </cell>
          <cell r="BJ2458" t="str">
            <v/>
          </cell>
          <cell r="BK2458" t="str">
            <v/>
          </cell>
          <cell r="BL2458" t="str">
            <v/>
          </cell>
          <cell r="BN2458" t="str">
            <v/>
          </cell>
          <cell r="BO2458" t="str">
            <v/>
          </cell>
          <cell r="BP2458">
            <v>1</v>
          </cell>
          <cell r="BQ2458" t="str">
            <v/>
          </cell>
          <cell r="BS2458" t="str">
            <v/>
          </cell>
          <cell r="BT2458" t="str">
            <v/>
          </cell>
          <cell r="BU2458" t="str">
            <v>N</v>
          </cell>
          <cell r="BV2458" t="str">
            <v/>
          </cell>
          <cell r="BW2458" t="str">
            <v/>
          </cell>
          <cell r="BX2458" t="str">
            <v>NEANT</v>
          </cell>
          <cell r="BY2458" t="str">
            <v>NEANT</v>
          </cell>
          <cell r="BZ2458" t="str">
            <v>LIBRARY_FUNDSQUARE</v>
          </cell>
          <cell r="CH2458" t="str">
            <v/>
          </cell>
          <cell r="CI2458" t="str">
            <v/>
          </cell>
          <cell r="CJ2458" t="str">
            <v/>
          </cell>
          <cell r="CK2458" t="str">
            <v/>
          </cell>
          <cell r="CL2458" t="str">
            <v/>
          </cell>
          <cell r="CM2458" t="str">
            <v/>
          </cell>
          <cell r="CN2458" t="str">
            <v/>
          </cell>
          <cell r="CO2458" t="str">
            <v/>
          </cell>
          <cell r="CQ2458" t="str">
            <v/>
          </cell>
          <cell r="CR2458" t="str">
            <v/>
          </cell>
          <cell r="CS2458" t="str">
            <v/>
          </cell>
          <cell r="CU2458" t="str">
            <v/>
          </cell>
          <cell r="CV2458" t="str">
            <v/>
          </cell>
          <cell r="CZ2458" t="str">
            <v/>
          </cell>
          <cell r="DB2458" t="str">
            <v/>
          </cell>
          <cell r="DC2458" t="str">
            <v/>
          </cell>
          <cell r="DD2458" t="str">
            <v/>
          </cell>
          <cell r="DF2458" t="str">
            <v/>
          </cell>
          <cell r="DG2458" t="str">
            <v/>
          </cell>
          <cell r="DH2458" t="str">
            <v/>
          </cell>
          <cell r="DI2458" t="str">
            <v/>
          </cell>
          <cell r="DL2458" t="str">
            <v/>
          </cell>
          <cell r="DM2458" t="str">
            <v/>
          </cell>
          <cell r="DN2458" t="str">
            <v/>
          </cell>
          <cell r="DP2458" t="str">
            <v/>
          </cell>
          <cell r="DQ2458" t="str">
            <v/>
          </cell>
          <cell r="DR2458" t="str">
            <v/>
          </cell>
          <cell r="DS2458" t="str">
            <v/>
          </cell>
          <cell r="DT2458" t="str">
            <v/>
          </cell>
        </row>
        <row r="2459">
          <cell r="I2459" t="str">
            <v>LU1956131251</v>
          </cell>
          <cell r="J2459" t="str">
            <v>BNP Paribas Funds Asia ex-Japan Equity [Classic MD, D]</v>
          </cell>
          <cell r="K2459">
            <v>631</v>
          </cell>
          <cell r="L2459" t="str">
            <v>All</v>
          </cell>
          <cell r="M2459" t="str">
            <v>INVEST_LEGAL_TYPE</v>
          </cell>
          <cell r="N2459" t="str">
            <v/>
          </cell>
          <cell r="O2459">
            <v>3</v>
          </cell>
          <cell r="P2459" t="str">
            <v>Registered or Bearer</v>
          </cell>
          <cell r="Q2459" t="str">
            <v>SHARE_FORM</v>
          </cell>
          <cell r="R2459" t="str">
            <v>USD</v>
          </cell>
          <cell r="S2459" t="str">
            <v>N</v>
          </cell>
          <cell r="T2459">
            <v>1</v>
          </cell>
          <cell r="U2459" t="str">
            <v>Launched</v>
          </cell>
          <cell r="V2459" t="str">
            <v>PRODUCT_STATUS</v>
          </cell>
          <cell r="W2459" t="str">
            <v/>
          </cell>
          <cell r="X2459" t="str">
            <v/>
          </cell>
          <cell r="Y2459" t="str">
            <v/>
          </cell>
          <cell r="Z2459">
            <v>623473</v>
          </cell>
          <cell r="AA2459">
            <v>197973</v>
          </cell>
          <cell r="AB2459" t="str">
            <v>BM BNP Paribas Funds Asia ex-Japan Equity [14452]</v>
          </cell>
          <cell r="AC2459" t="str">
            <v>USD</v>
          </cell>
          <cell r="AE2459" t="str">
            <v/>
          </cell>
          <cell r="AF2459" t="str">
            <v/>
          </cell>
          <cell r="AH2459" t="str">
            <v/>
          </cell>
          <cell r="AI2459" t="str">
            <v/>
          </cell>
          <cell r="AJ2459" t="str">
            <v>CCMD</v>
          </cell>
          <cell r="AK2459" t="str">
            <v>Classic MD</v>
          </cell>
          <cell r="AL2459" t="str">
            <v>SHARE_CATEGORY</v>
          </cell>
          <cell r="AM2459" t="str">
            <v>D</v>
          </cell>
          <cell r="AN2459" t="str">
            <v>Distribution</v>
          </cell>
          <cell r="AO2459" t="str">
            <v>SHARE_TYPE</v>
          </cell>
          <cell r="AP2459" t="str">
            <v>Y</v>
          </cell>
          <cell r="AQ2459" t="str">
            <v>M</v>
          </cell>
          <cell r="AR2459" t="str">
            <v>Monthly</v>
          </cell>
          <cell r="AS2459" t="str">
            <v>DIVIDEND_FREQUENCY</v>
          </cell>
          <cell r="AT2459" t="str">
            <v>N</v>
          </cell>
          <cell r="AU2459">
            <v>20190508</v>
          </cell>
          <cell r="AV2459">
            <v>20190104</v>
          </cell>
          <cell r="AW2459">
            <v>20190614</v>
          </cell>
          <cell r="BB2459" t="str">
            <v>Y</v>
          </cell>
          <cell r="BC2459" t="str">
            <v>Yes</v>
          </cell>
          <cell r="BD2459" t="str">
            <v>DICI_KIID</v>
          </cell>
          <cell r="BE2459" t="str">
            <v/>
          </cell>
          <cell r="BF2459" t="str">
            <v/>
          </cell>
          <cell r="BG2459" t="str">
            <v/>
          </cell>
          <cell r="BH2459" t="str">
            <v/>
          </cell>
          <cell r="BI2459" t="str">
            <v>Y</v>
          </cell>
          <cell r="BJ2459" t="str">
            <v>0.001</v>
          </cell>
          <cell r="BK2459" t="str">
            <v>Y</v>
          </cell>
          <cell r="BL2459" t="str">
            <v>0.01</v>
          </cell>
          <cell r="BM2459">
            <v>72</v>
          </cell>
          <cell r="BN2459" t="str">
            <v>The risk category is justified by the investment mainly in Stocks and Shares, the value of which can fluctuate considerably. These fluctuations are often amplified in the short term.</v>
          </cell>
          <cell r="BO2459" t="str">
            <v>RISK_NARRATIVE</v>
          </cell>
          <cell r="BP2459">
            <v>6</v>
          </cell>
          <cell r="BQ2459" t="str">
            <v>Y</v>
          </cell>
          <cell r="BS2459" t="str">
            <v/>
          </cell>
          <cell r="BT2459" t="str">
            <v/>
          </cell>
          <cell r="BU2459" t="str">
            <v>Y</v>
          </cell>
          <cell r="BV2459" t="str">
            <v/>
          </cell>
          <cell r="BW2459" t="str">
            <v/>
          </cell>
          <cell r="BX2459" t="str">
            <v>BNP IP-LU</v>
          </cell>
          <cell r="BY2459" t="str">
            <v>BNP IP-LU</v>
          </cell>
          <cell r="BZ2459" t="str">
            <v>LIBRARY_FUNDSQUARE</v>
          </cell>
          <cell r="CA2459">
            <v>15.13</v>
          </cell>
          <cell r="CB2459">
            <v>4</v>
          </cell>
          <cell r="CC2459">
            <v>20230415</v>
          </cell>
          <cell r="CD2459">
            <v>18.850000000000001</v>
          </cell>
          <cell r="CE2459">
            <v>4</v>
          </cell>
          <cell r="CF2459">
            <v>1</v>
          </cell>
          <cell r="CH2459" t="str">
            <v/>
          </cell>
          <cell r="CI2459" t="str">
            <v/>
          </cell>
          <cell r="CJ2459" t="str">
            <v/>
          </cell>
          <cell r="CK2459" t="str">
            <v/>
          </cell>
          <cell r="CL2459" t="str">
            <v/>
          </cell>
          <cell r="CM2459" t="str">
            <v>MSCI AC Asia ex-Japan 10/40 (USD) NR</v>
          </cell>
          <cell r="CN2459" t="str">
            <v/>
          </cell>
          <cell r="CO2459" t="str">
            <v/>
          </cell>
          <cell r="CQ2459" t="str">
            <v/>
          </cell>
          <cell r="CR2459" t="str">
            <v/>
          </cell>
          <cell r="CS2459" t="str">
            <v/>
          </cell>
          <cell r="CT2459">
            <v>1</v>
          </cell>
          <cell r="CU2459" t="str">
            <v>CAT 2</v>
          </cell>
          <cell r="CV2459" t="str">
            <v>PRIIPS_CATEGORY</v>
          </cell>
          <cell r="CW2459">
            <v>18.850000000000001</v>
          </cell>
          <cell r="CZ2459" t="str">
            <v>Due to effects of unusual market conditions, other risks could be triggered, such as Investments in Mainland China and Operational&amp;Custody Risks.</v>
          </cell>
          <cell r="DA2459">
            <v>262634</v>
          </cell>
          <cell r="DB2459" t="str">
            <v>BM BNP Paribas Funds Asia ex-Japan Equity [14452]</v>
          </cell>
          <cell r="DC2459" t="str">
            <v>USD</v>
          </cell>
          <cell r="DD2459" t="str">
            <v>75% MSCI AC Asia ex-Japan (USD) NR + 5% MSCI AC Asia Ex-Japan Small caps (USD) NR + 20% MSCI AC Asia ex-Japan Mid Cap (USD) NR</v>
          </cell>
          <cell r="DF2459" t="str">
            <v/>
          </cell>
          <cell r="DG2459" t="str">
            <v/>
          </cell>
          <cell r="DH2459" t="str">
            <v/>
          </cell>
          <cell r="DI2459" t="str">
            <v>N</v>
          </cell>
          <cell r="DL2459" t="str">
            <v/>
          </cell>
          <cell r="DM2459" t="str">
            <v/>
          </cell>
          <cell r="DN2459" t="str">
            <v/>
          </cell>
          <cell r="DP2459" t="str">
            <v/>
          </cell>
          <cell r="DQ2459" t="str">
            <v/>
          </cell>
          <cell r="DR2459" t="str">
            <v/>
          </cell>
          <cell r="DS2459" t="str">
            <v/>
          </cell>
          <cell r="DT2459" t="str">
            <v/>
          </cell>
        </row>
        <row r="2460">
          <cell r="I2460" t="str">
            <v>LU0823397368</v>
          </cell>
          <cell r="J2460" t="str">
            <v>BNP Paribas Funds Asia ex-Japan Equity [Classic EUR, C]</v>
          </cell>
          <cell r="K2460">
            <v>631</v>
          </cell>
          <cell r="L2460" t="str">
            <v>All</v>
          </cell>
          <cell r="M2460" t="str">
            <v>INVEST_LEGAL_TYPE</v>
          </cell>
          <cell r="N2460" t="str">
            <v/>
          </cell>
          <cell r="O2460">
            <v>3</v>
          </cell>
          <cell r="P2460" t="str">
            <v>Registered or Bearer</v>
          </cell>
          <cell r="Q2460" t="str">
            <v>SHARE_FORM</v>
          </cell>
          <cell r="R2460" t="str">
            <v>EUR</v>
          </cell>
          <cell r="S2460" t="str">
            <v>Y</v>
          </cell>
          <cell r="T2460">
            <v>1</v>
          </cell>
          <cell r="U2460" t="str">
            <v>Launched</v>
          </cell>
          <cell r="V2460" t="str">
            <v>PRODUCT_STATUS</v>
          </cell>
          <cell r="W2460" t="str">
            <v/>
          </cell>
          <cell r="X2460" t="str">
            <v/>
          </cell>
          <cell r="Y2460" t="str">
            <v/>
          </cell>
          <cell r="Z2460">
            <v>623473</v>
          </cell>
          <cell r="AA2460">
            <v>197973</v>
          </cell>
          <cell r="AB2460" t="str">
            <v>BM BNP Paribas Funds Asia ex-Japan Equity [14452]</v>
          </cell>
          <cell r="AC2460" t="str">
            <v>USD</v>
          </cell>
          <cell r="AE2460" t="str">
            <v/>
          </cell>
          <cell r="AF2460" t="str">
            <v/>
          </cell>
          <cell r="AH2460" t="str">
            <v/>
          </cell>
          <cell r="AI2460" t="str">
            <v/>
          </cell>
          <cell r="AJ2460" t="str">
            <v>CLRO</v>
          </cell>
          <cell r="AK2460" t="str">
            <v>Classic EUR</v>
          </cell>
          <cell r="AL2460" t="str">
            <v>SHARE_CATEGORY</v>
          </cell>
          <cell r="AM2460" t="str">
            <v>C</v>
          </cell>
          <cell r="AN2460" t="str">
            <v>Capitalisation</v>
          </cell>
          <cell r="AO2460" t="str">
            <v>SHARE_TYPE</v>
          </cell>
          <cell r="AP2460" t="str">
            <v>Y</v>
          </cell>
          <cell r="AQ2460" t="str">
            <v/>
          </cell>
          <cell r="AR2460" t="str">
            <v/>
          </cell>
          <cell r="AS2460" t="str">
            <v/>
          </cell>
          <cell r="AT2460" t="str">
            <v>N</v>
          </cell>
          <cell r="AV2460">
            <v>20121130</v>
          </cell>
          <cell r="AW2460">
            <v>20130517</v>
          </cell>
          <cell r="AX2460">
            <v>20130517</v>
          </cell>
          <cell r="BB2460" t="str">
            <v>Y</v>
          </cell>
          <cell r="BC2460" t="str">
            <v>Yes</v>
          </cell>
          <cell r="BD2460" t="str">
            <v>DICI_KIID</v>
          </cell>
          <cell r="BE2460" t="str">
            <v/>
          </cell>
          <cell r="BF2460" t="str">
            <v/>
          </cell>
          <cell r="BG2460" t="str">
            <v/>
          </cell>
          <cell r="BH2460" t="str">
            <v/>
          </cell>
          <cell r="BI2460" t="str">
            <v>Y</v>
          </cell>
          <cell r="BJ2460" t="str">
            <v>0.001</v>
          </cell>
          <cell r="BK2460" t="str">
            <v>Y</v>
          </cell>
          <cell r="BL2460" t="str">
            <v>0.01</v>
          </cell>
          <cell r="BM2460">
            <v>72</v>
          </cell>
          <cell r="BN2460" t="str">
            <v>The risk category is justified by the investment mainly in Stocks and Shares, the value of which can fluctuate considerably. These fluctuations are often amplified in the short term.</v>
          </cell>
          <cell r="BO2460" t="str">
            <v>RISK_NARRATIVE</v>
          </cell>
          <cell r="BP2460">
            <v>6</v>
          </cell>
          <cell r="BQ2460" t="str">
            <v>Y</v>
          </cell>
          <cell r="BR2460">
            <v>3</v>
          </cell>
          <cell r="BS2460" t="str">
            <v>***</v>
          </cell>
          <cell r="BT2460" t="str">
            <v>NOTATION_MORNINGSTAR_RATING</v>
          </cell>
          <cell r="BU2460" t="str">
            <v>Y</v>
          </cell>
          <cell r="BV2460" t="str">
            <v/>
          </cell>
          <cell r="BW2460" t="str">
            <v/>
          </cell>
          <cell r="BX2460" t="str">
            <v>BNP IP-LU</v>
          </cell>
          <cell r="BY2460" t="str">
            <v>BNP IP-LU</v>
          </cell>
          <cell r="BZ2460" t="str">
            <v>LIBRARY_FUNDSQUARE</v>
          </cell>
          <cell r="CA2460">
            <v>16.14</v>
          </cell>
          <cell r="CB2460">
            <v>4</v>
          </cell>
          <cell r="CC2460">
            <v>20230415</v>
          </cell>
          <cell r="CD2460">
            <v>19.3</v>
          </cell>
          <cell r="CE2460">
            <v>4</v>
          </cell>
          <cell r="CF2460">
            <v>1</v>
          </cell>
          <cell r="CH2460" t="str">
            <v/>
          </cell>
          <cell r="CI2460" t="str">
            <v/>
          </cell>
          <cell r="CJ2460" t="str">
            <v/>
          </cell>
          <cell r="CK2460" t="str">
            <v/>
          </cell>
          <cell r="CL2460" t="str">
            <v/>
          </cell>
          <cell r="CM2460" t="str">
            <v>MSCI AC Asia ex-Japan 10/40 (USD) NR</v>
          </cell>
          <cell r="CN2460" t="str">
            <v/>
          </cell>
          <cell r="CO2460" t="str">
            <v/>
          </cell>
          <cell r="CQ2460" t="str">
            <v/>
          </cell>
          <cell r="CR2460" t="str">
            <v/>
          </cell>
          <cell r="CS2460" t="str">
            <v/>
          </cell>
          <cell r="CT2460">
            <v>1</v>
          </cell>
          <cell r="CU2460" t="str">
            <v>CAT 2</v>
          </cell>
          <cell r="CV2460" t="str">
            <v>PRIIPS_CATEGORY</v>
          </cell>
          <cell r="CW2460">
            <v>19.3</v>
          </cell>
          <cell r="CZ2460" t="str">
            <v>Due to effects of unusual market conditions, other risks could be triggered, such as Investments in Mainland China and Operational&amp;Custody Risks.</v>
          </cell>
          <cell r="DA2460">
            <v>262634</v>
          </cell>
          <cell r="DB2460" t="str">
            <v>BM BNP Paribas Funds Asia ex-Japan Equity [14452]</v>
          </cell>
          <cell r="DC2460" t="str">
            <v>USD</v>
          </cell>
          <cell r="DD2460" t="str">
            <v>75% MSCI AC Asia ex-Japan (USD) NR + 5% MSCI AC Asia Ex-Japan Small caps (USD) NR + 20% MSCI AC Asia ex-Japan Mid Cap (USD) NR</v>
          </cell>
          <cell r="DF2460" t="str">
            <v/>
          </cell>
          <cell r="DG2460" t="str">
            <v/>
          </cell>
          <cell r="DH2460" t="str">
            <v/>
          </cell>
          <cell r="DI2460" t="str">
            <v>N</v>
          </cell>
          <cell r="DL2460" t="str">
            <v/>
          </cell>
          <cell r="DM2460" t="str">
            <v/>
          </cell>
          <cell r="DN2460" t="str">
            <v/>
          </cell>
          <cell r="DP2460" t="str">
            <v/>
          </cell>
          <cell r="DQ2460" t="str">
            <v/>
          </cell>
          <cell r="DR2460" t="str">
            <v/>
          </cell>
          <cell r="DS2460" t="str">
            <v/>
          </cell>
          <cell r="DT2460" t="str">
            <v/>
          </cell>
        </row>
        <row r="2461">
          <cell r="I2461" t="str">
            <v>LU3201945980</v>
          </cell>
          <cell r="J2461" t="str">
            <v>BNP Paribas Funds Asia ex-Japan Equity [Classic RH EUR, C]</v>
          </cell>
          <cell r="K2461">
            <v>631</v>
          </cell>
          <cell r="L2461" t="str">
            <v>All</v>
          </cell>
          <cell r="M2461" t="str">
            <v>INVEST_LEGAL_TYPE</v>
          </cell>
          <cell r="N2461" t="str">
            <v/>
          </cell>
          <cell r="O2461">
            <v>3</v>
          </cell>
          <cell r="P2461" t="str">
            <v>Registered or Bearer</v>
          </cell>
          <cell r="Q2461" t="str">
            <v>SHARE_FORM</v>
          </cell>
          <cell r="R2461" t="str">
            <v>EUR</v>
          </cell>
          <cell r="S2461" t="str">
            <v/>
          </cell>
          <cell r="T2461">
            <v>1</v>
          </cell>
          <cell r="U2461" t="str">
            <v>Launched</v>
          </cell>
          <cell r="V2461" t="str">
            <v>PRODUCT_STATUS</v>
          </cell>
          <cell r="W2461" t="str">
            <v/>
          </cell>
          <cell r="X2461" t="str">
            <v/>
          </cell>
          <cell r="Y2461" t="str">
            <v/>
          </cell>
          <cell r="Z2461">
            <v>623473</v>
          </cell>
          <cell r="AA2461">
            <v>197973</v>
          </cell>
          <cell r="AB2461" t="str">
            <v>BM BNP Paribas Funds Asia ex-Japan Equity [14452]</v>
          </cell>
          <cell r="AC2461" t="str">
            <v>USD</v>
          </cell>
          <cell r="AE2461" t="str">
            <v/>
          </cell>
          <cell r="AF2461" t="str">
            <v/>
          </cell>
          <cell r="AH2461" t="str">
            <v/>
          </cell>
          <cell r="AI2461" t="str">
            <v/>
          </cell>
          <cell r="AJ2461" t="str">
            <v>CRHE</v>
          </cell>
          <cell r="AK2461" t="str">
            <v>Classic RH EUR</v>
          </cell>
          <cell r="AL2461" t="str">
            <v>SHARE_CATEGORY</v>
          </cell>
          <cell r="AM2461" t="str">
            <v>C</v>
          </cell>
          <cell r="AN2461" t="str">
            <v>Capitalisation</v>
          </cell>
          <cell r="AO2461" t="str">
            <v>SHARE_TYPE</v>
          </cell>
          <cell r="AP2461" t="str">
            <v/>
          </cell>
          <cell r="AQ2461" t="str">
            <v/>
          </cell>
          <cell r="AR2461" t="str">
            <v/>
          </cell>
          <cell r="AS2461" t="str">
            <v/>
          </cell>
          <cell r="AT2461" t="str">
            <v>Y</v>
          </cell>
          <cell r="AU2461">
            <v>20251002</v>
          </cell>
          <cell r="AV2461">
            <v>20251003</v>
          </cell>
          <cell r="AW2461">
            <v>20251014</v>
          </cell>
          <cell r="BB2461" t="str">
            <v>Y</v>
          </cell>
          <cell r="BC2461" t="str">
            <v>Yes</v>
          </cell>
          <cell r="BD2461" t="str">
            <v>DICI_KIID</v>
          </cell>
          <cell r="BE2461" t="str">
            <v/>
          </cell>
          <cell r="BF2461" t="str">
            <v/>
          </cell>
          <cell r="BG2461" t="str">
            <v/>
          </cell>
          <cell r="BH2461" t="str">
            <v/>
          </cell>
          <cell r="BI2461" t="str">
            <v>Y</v>
          </cell>
          <cell r="BJ2461" t="str">
            <v>0.001</v>
          </cell>
          <cell r="BK2461" t="str">
            <v>Y</v>
          </cell>
          <cell r="BL2461" t="str">
            <v>2. Hundredth - 0.01</v>
          </cell>
          <cell r="BM2461">
            <v>72</v>
          </cell>
          <cell r="BN2461" t="str">
            <v>The risk category is justified by the investment mainly in Stocks and Shares, the value of which can fluctuate considerably. These fluctuations are often amplified in the short term.</v>
          </cell>
          <cell r="BO2461" t="str">
            <v>RISK_NARRATIVE</v>
          </cell>
          <cell r="BP2461">
            <v>6</v>
          </cell>
          <cell r="BQ2461" t="str">
            <v>Y</v>
          </cell>
          <cell r="BS2461" t="str">
            <v/>
          </cell>
          <cell r="BT2461" t="str">
            <v/>
          </cell>
          <cell r="BU2461" t="str">
            <v>Y</v>
          </cell>
          <cell r="BV2461" t="str">
            <v/>
          </cell>
          <cell r="BW2461" t="str">
            <v/>
          </cell>
          <cell r="BX2461" t="str">
            <v>BNP IP-LU</v>
          </cell>
          <cell r="BY2461" t="str">
            <v>BNP IP-LU</v>
          </cell>
          <cell r="BZ2461" t="str">
            <v>LIBRARY_FUNDSQUARE</v>
          </cell>
          <cell r="CA2461">
            <v>15.13</v>
          </cell>
          <cell r="CB2461">
            <v>4</v>
          </cell>
          <cell r="CC2461">
            <v>20230415</v>
          </cell>
          <cell r="CD2461">
            <v>18.850000000000001</v>
          </cell>
          <cell r="CE2461">
            <v>4</v>
          </cell>
          <cell r="CF2461">
            <v>1</v>
          </cell>
          <cell r="CH2461" t="str">
            <v/>
          </cell>
          <cell r="CI2461" t="str">
            <v/>
          </cell>
          <cell r="CJ2461" t="str">
            <v/>
          </cell>
          <cell r="CK2461" t="str">
            <v/>
          </cell>
          <cell r="CL2461" t="str">
            <v/>
          </cell>
          <cell r="CM2461" t="str">
            <v>MSCI AC Asia ex-Japan 10/40 (Hedged in EUR) NR</v>
          </cell>
          <cell r="CN2461" t="str">
            <v/>
          </cell>
          <cell r="CO2461" t="str">
            <v/>
          </cell>
          <cell r="CQ2461" t="str">
            <v/>
          </cell>
          <cell r="CR2461" t="str">
            <v/>
          </cell>
          <cell r="CS2461" t="str">
            <v/>
          </cell>
          <cell r="CT2461">
            <v>1</v>
          </cell>
          <cell r="CU2461" t="str">
            <v>CAT 2</v>
          </cell>
          <cell r="CV2461" t="str">
            <v>PRIIPS_CATEGORY</v>
          </cell>
          <cell r="CW2461">
            <v>18.850000000000001</v>
          </cell>
          <cell r="CZ2461" t="str">
            <v/>
          </cell>
          <cell r="DA2461">
            <v>262634</v>
          </cell>
          <cell r="DB2461" t="str">
            <v>BM BNP Paribas Funds Asia ex-Japan Equity [14452]</v>
          </cell>
          <cell r="DC2461" t="str">
            <v>USD</v>
          </cell>
          <cell r="DD2461" t="str">
            <v/>
          </cell>
          <cell r="DF2461" t="str">
            <v/>
          </cell>
          <cell r="DG2461" t="str">
            <v/>
          </cell>
          <cell r="DH2461" t="str">
            <v/>
          </cell>
          <cell r="DI2461" t="str">
            <v>N</v>
          </cell>
          <cell r="DL2461" t="str">
            <v/>
          </cell>
          <cell r="DM2461" t="str">
            <v/>
          </cell>
          <cell r="DN2461" t="str">
            <v/>
          </cell>
          <cell r="DP2461" t="str">
            <v/>
          </cell>
          <cell r="DQ2461" t="str">
            <v/>
          </cell>
          <cell r="DR2461" t="str">
            <v/>
          </cell>
          <cell r="DS2461" t="str">
            <v/>
          </cell>
          <cell r="DT2461" t="str">
            <v/>
          </cell>
        </row>
        <row r="2462">
          <cell r="I2462" t="str">
            <v>LU2572686322</v>
          </cell>
          <cell r="J2462" t="str">
            <v>BNP Paribas Funds Asia ex-Japan Equity [Classic SEK, C]</v>
          </cell>
          <cell r="K2462">
            <v>631</v>
          </cell>
          <cell r="L2462" t="str">
            <v>All</v>
          </cell>
          <cell r="M2462" t="str">
            <v>INVEST_LEGAL_TYPE</v>
          </cell>
          <cell r="N2462" t="str">
            <v/>
          </cell>
          <cell r="O2462">
            <v>3</v>
          </cell>
          <cell r="P2462" t="str">
            <v>Registered or Bearer</v>
          </cell>
          <cell r="Q2462" t="str">
            <v>SHARE_FORM</v>
          </cell>
          <cell r="R2462" t="str">
            <v>SEK</v>
          </cell>
          <cell r="S2462" t="str">
            <v/>
          </cell>
          <cell r="T2462">
            <v>1</v>
          </cell>
          <cell r="U2462" t="str">
            <v>Launched</v>
          </cell>
          <cell r="V2462" t="str">
            <v>PRODUCT_STATUS</v>
          </cell>
          <cell r="W2462" t="str">
            <v/>
          </cell>
          <cell r="X2462" t="str">
            <v/>
          </cell>
          <cell r="Y2462" t="str">
            <v/>
          </cell>
          <cell r="Z2462">
            <v>623473</v>
          </cell>
          <cell r="AA2462">
            <v>197973</v>
          </cell>
          <cell r="AB2462" t="str">
            <v>BM BNP Paribas Funds Asia ex-Japan Equity [14452]</v>
          </cell>
          <cell r="AC2462" t="str">
            <v>USD</v>
          </cell>
          <cell r="AE2462" t="str">
            <v/>
          </cell>
          <cell r="AF2462" t="str">
            <v/>
          </cell>
          <cell r="AH2462" t="str">
            <v/>
          </cell>
          <cell r="AI2462" t="str">
            <v/>
          </cell>
          <cell r="AJ2462" t="str">
            <v>CLASSEK</v>
          </cell>
          <cell r="AK2462" t="str">
            <v>Classic SEK</v>
          </cell>
          <cell r="AL2462" t="str">
            <v>SHARE_CATEGORY</v>
          </cell>
          <cell r="AM2462" t="str">
            <v>C</v>
          </cell>
          <cell r="AN2462" t="str">
            <v>Capitalisation</v>
          </cell>
          <cell r="AO2462" t="str">
            <v>SHARE_TYPE</v>
          </cell>
          <cell r="AP2462" t="str">
            <v/>
          </cell>
          <cell r="AQ2462" t="str">
            <v/>
          </cell>
          <cell r="AR2462" t="str">
            <v/>
          </cell>
          <cell r="AS2462" t="str">
            <v/>
          </cell>
          <cell r="AT2462" t="str">
            <v>N</v>
          </cell>
          <cell r="AU2462">
            <v>20230515</v>
          </cell>
          <cell r="AV2462">
            <v>20230210</v>
          </cell>
          <cell r="AW2462">
            <v>20231020</v>
          </cell>
          <cell r="BB2462" t="str">
            <v>Y</v>
          </cell>
          <cell r="BC2462" t="str">
            <v>Yes</v>
          </cell>
          <cell r="BD2462" t="str">
            <v>DICI_KIID</v>
          </cell>
          <cell r="BE2462" t="str">
            <v/>
          </cell>
          <cell r="BF2462" t="str">
            <v/>
          </cell>
          <cell r="BG2462" t="str">
            <v/>
          </cell>
          <cell r="BH2462" t="str">
            <v/>
          </cell>
          <cell r="BI2462" t="str">
            <v>Y</v>
          </cell>
          <cell r="BJ2462" t="str">
            <v>3. Thousandth - 0.001</v>
          </cell>
          <cell r="BK2462" t="str">
            <v>Y</v>
          </cell>
          <cell r="BL2462" t="str">
            <v>0.01</v>
          </cell>
          <cell r="BM2462">
            <v>72</v>
          </cell>
          <cell r="BN2462" t="str">
            <v>The risk category is justified by the investment mainly in Stocks and Shares, the value of which can fluctuate considerably. These fluctuations are often amplified in the short term.</v>
          </cell>
          <cell r="BO2462" t="str">
            <v>RISK_NARRATIVE</v>
          </cell>
          <cell r="BP2462">
            <v>6</v>
          </cell>
          <cell r="BQ2462" t="str">
            <v>Y</v>
          </cell>
          <cell r="BS2462" t="str">
            <v/>
          </cell>
          <cell r="BT2462" t="str">
            <v/>
          </cell>
          <cell r="BU2462" t="str">
            <v>Y</v>
          </cell>
          <cell r="BV2462" t="str">
            <v/>
          </cell>
          <cell r="BW2462" t="str">
            <v/>
          </cell>
          <cell r="BX2462" t="str">
            <v>BNP IP-LU</v>
          </cell>
          <cell r="BY2462" t="str">
            <v>BNP IP-LU</v>
          </cell>
          <cell r="BZ2462" t="str">
            <v>LIBRARY_FUNDSQUARE</v>
          </cell>
          <cell r="CA2462">
            <v>15.13</v>
          </cell>
          <cell r="CB2462">
            <v>4</v>
          </cell>
          <cell r="CC2462">
            <v>20230415</v>
          </cell>
          <cell r="CD2462">
            <v>19.66</v>
          </cell>
          <cell r="CE2462">
            <v>4</v>
          </cell>
          <cell r="CF2462">
            <v>1</v>
          </cell>
          <cell r="CH2462" t="str">
            <v/>
          </cell>
          <cell r="CI2462" t="str">
            <v/>
          </cell>
          <cell r="CJ2462" t="str">
            <v/>
          </cell>
          <cell r="CK2462" t="str">
            <v/>
          </cell>
          <cell r="CL2462" t="str">
            <v/>
          </cell>
          <cell r="CM2462" t="str">
            <v>MSCI AC Asia ex-Japan 10/40 (USD) NR</v>
          </cell>
          <cell r="CN2462" t="str">
            <v/>
          </cell>
          <cell r="CO2462" t="str">
            <v/>
          </cell>
          <cell r="CQ2462" t="str">
            <v/>
          </cell>
          <cell r="CR2462" t="str">
            <v/>
          </cell>
          <cell r="CS2462" t="str">
            <v/>
          </cell>
          <cell r="CT2462">
            <v>1</v>
          </cell>
          <cell r="CU2462" t="str">
            <v>CAT 2</v>
          </cell>
          <cell r="CV2462" t="str">
            <v>PRIIPS_CATEGORY</v>
          </cell>
          <cell r="CW2462">
            <v>19.66</v>
          </cell>
          <cell r="CZ2462" t="str">
            <v>Due to effects of unusual market conditions, other risks could be triggered, such as Investments in Mainland China and Operational&amp;Custody Risks.</v>
          </cell>
          <cell r="DA2462">
            <v>262634</v>
          </cell>
          <cell r="DB2462" t="str">
            <v>BM BNP Paribas Funds Asia ex-Japan Equity [14452]</v>
          </cell>
          <cell r="DC2462" t="str">
            <v>USD</v>
          </cell>
          <cell r="DD2462" t="str">
            <v/>
          </cell>
          <cell r="DF2462" t="str">
            <v/>
          </cell>
          <cell r="DG2462" t="str">
            <v/>
          </cell>
          <cell r="DH2462" t="str">
            <v/>
          </cell>
          <cell r="DI2462" t="str">
            <v>N</v>
          </cell>
          <cell r="DJ2462">
            <v>20130517</v>
          </cell>
          <cell r="DL2462" t="str">
            <v/>
          </cell>
          <cell r="DM2462" t="str">
            <v/>
          </cell>
          <cell r="DN2462" t="str">
            <v/>
          </cell>
          <cell r="DP2462" t="str">
            <v/>
          </cell>
          <cell r="DQ2462" t="str">
            <v/>
          </cell>
          <cell r="DR2462" t="str">
            <v/>
          </cell>
          <cell r="DS2462" t="str">
            <v/>
          </cell>
          <cell r="DT2462" t="str">
            <v/>
          </cell>
        </row>
        <row r="2463">
          <cell r="I2463" t="str">
            <v>LU0823397525</v>
          </cell>
          <cell r="J2463" t="str">
            <v>BNP Paribas Funds Asia ex-Japan Equity [Classic EUR, D]</v>
          </cell>
          <cell r="K2463">
            <v>631</v>
          </cell>
          <cell r="L2463" t="str">
            <v>All</v>
          </cell>
          <cell r="M2463" t="str">
            <v>INVEST_LEGAL_TYPE</v>
          </cell>
          <cell r="N2463" t="str">
            <v/>
          </cell>
          <cell r="O2463">
            <v>3</v>
          </cell>
          <cell r="P2463" t="str">
            <v>Registered or Bearer</v>
          </cell>
          <cell r="Q2463" t="str">
            <v>SHARE_FORM</v>
          </cell>
          <cell r="R2463" t="str">
            <v>EUR</v>
          </cell>
          <cell r="S2463" t="str">
            <v>N</v>
          </cell>
          <cell r="T2463">
            <v>1</v>
          </cell>
          <cell r="U2463" t="str">
            <v>Launched</v>
          </cell>
          <cell r="V2463" t="str">
            <v>PRODUCT_STATUS</v>
          </cell>
          <cell r="W2463" t="str">
            <v/>
          </cell>
          <cell r="X2463" t="str">
            <v/>
          </cell>
          <cell r="Y2463" t="str">
            <v/>
          </cell>
          <cell r="Z2463">
            <v>623473</v>
          </cell>
          <cell r="AA2463">
            <v>197973</v>
          </cell>
          <cell r="AB2463" t="str">
            <v>BM BNP Paribas Funds Asia ex-Japan Equity [14452]</v>
          </cell>
          <cell r="AC2463" t="str">
            <v>USD</v>
          </cell>
          <cell r="AE2463" t="str">
            <v/>
          </cell>
          <cell r="AF2463" t="str">
            <v/>
          </cell>
          <cell r="AH2463" t="str">
            <v/>
          </cell>
          <cell r="AI2463" t="str">
            <v/>
          </cell>
          <cell r="AJ2463" t="str">
            <v>CLRO</v>
          </cell>
          <cell r="AK2463" t="str">
            <v>Classic EUR</v>
          </cell>
          <cell r="AL2463" t="str">
            <v>SHARE_CATEGORY</v>
          </cell>
          <cell r="AM2463" t="str">
            <v>D</v>
          </cell>
          <cell r="AN2463" t="str">
            <v>Distribution</v>
          </cell>
          <cell r="AO2463" t="str">
            <v>SHARE_TYPE</v>
          </cell>
          <cell r="AP2463" t="str">
            <v>Y</v>
          </cell>
          <cell r="AQ2463" t="str">
            <v>Y</v>
          </cell>
          <cell r="AR2463" t="str">
            <v>Annually</v>
          </cell>
          <cell r="AS2463" t="str">
            <v>DIVIDEND_FREQUENCY</v>
          </cell>
          <cell r="AT2463" t="str">
            <v>N</v>
          </cell>
          <cell r="AV2463">
            <v>20121130</v>
          </cell>
          <cell r="AW2463">
            <v>20130517</v>
          </cell>
          <cell r="AX2463">
            <v>20130517</v>
          </cell>
          <cell r="BB2463" t="str">
            <v>Y</v>
          </cell>
          <cell r="BC2463" t="str">
            <v>Yes</v>
          </cell>
          <cell r="BD2463" t="str">
            <v>DICI_KIID</v>
          </cell>
          <cell r="BE2463" t="str">
            <v/>
          </cell>
          <cell r="BF2463" t="str">
            <v/>
          </cell>
          <cell r="BG2463" t="str">
            <v/>
          </cell>
          <cell r="BH2463" t="str">
            <v/>
          </cell>
          <cell r="BI2463" t="str">
            <v>Y</v>
          </cell>
          <cell r="BJ2463" t="str">
            <v>0.001</v>
          </cell>
          <cell r="BK2463" t="str">
            <v>Y</v>
          </cell>
          <cell r="BL2463" t="str">
            <v>0.01</v>
          </cell>
          <cell r="BM2463">
            <v>72</v>
          </cell>
          <cell r="BN2463" t="str">
            <v>The risk category is justified by the investment mainly in Stocks and Shares, the value of which can fluctuate considerably. These fluctuations are often amplified in the short term.</v>
          </cell>
          <cell r="BO2463" t="str">
            <v>RISK_NARRATIVE</v>
          </cell>
          <cell r="BP2463">
            <v>6</v>
          </cell>
          <cell r="BQ2463" t="str">
            <v>Y</v>
          </cell>
          <cell r="BR2463">
            <v>3</v>
          </cell>
          <cell r="BS2463" t="str">
            <v>***</v>
          </cell>
          <cell r="BT2463" t="str">
            <v>NOTATION_MORNINGSTAR_RATING</v>
          </cell>
          <cell r="BU2463" t="str">
            <v>Y</v>
          </cell>
          <cell r="BV2463" t="str">
            <v/>
          </cell>
          <cell r="BW2463" t="str">
            <v/>
          </cell>
          <cell r="BX2463" t="str">
            <v>BNP IP-LU</v>
          </cell>
          <cell r="BY2463" t="str">
            <v>BNP IP-LU</v>
          </cell>
          <cell r="BZ2463" t="str">
            <v>LIBRARY_FUNDSQUARE</v>
          </cell>
          <cell r="CA2463">
            <v>16.14</v>
          </cell>
          <cell r="CB2463">
            <v>4</v>
          </cell>
          <cell r="CC2463">
            <v>20230415</v>
          </cell>
          <cell r="CD2463">
            <v>19.3</v>
          </cell>
          <cell r="CE2463">
            <v>4</v>
          </cell>
          <cell r="CF2463">
            <v>1</v>
          </cell>
          <cell r="CH2463" t="str">
            <v/>
          </cell>
          <cell r="CI2463" t="str">
            <v/>
          </cell>
          <cell r="CJ2463" t="str">
            <v/>
          </cell>
          <cell r="CK2463" t="str">
            <v/>
          </cell>
          <cell r="CL2463" t="str">
            <v/>
          </cell>
          <cell r="CM2463" t="str">
            <v>MSCI AC Asia ex-Japan 10/40 (USD) NR</v>
          </cell>
          <cell r="CN2463" t="str">
            <v/>
          </cell>
          <cell r="CO2463" t="str">
            <v/>
          </cell>
          <cell r="CQ2463" t="str">
            <v/>
          </cell>
          <cell r="CR2463" t="str">
            <v/>
          </cell>
          <cell r="CS2463" t="str">
            <v/>
          </cell>
          <cell r="CT2463">
            <v>1</v>
          </cell>
          <cell r="CU2463" t="str">
            <v>CAT 2</v>
          </cell>
          <cell r="CV2463" t="str">
            <v>PRIIPS_CATEGORY</v>
          </cell>
          <cell r="CW2463">
            <v>19.3</v>
          </cell>
          <cell r="CZ2463" t="str">
            <v>Due to effects of unusual market conditions, other risks could be triggered, such as Investments in Mainland China and Operational&amp;Custody Risks.</v>
          </cell>
          <cell r="DA2463">
            <v>262634</v>
          </cell>
          <cell r="DB2463" t="str">
            <v>BM BNP Paribas Funds Asia ex-Japan Equity [14452]</v>
          </cell>
          <cell r="DC2463" t="str">
            <v>USD</v>
          </cell>
          <cell r="DD2463" t="str">
            <v>75% MSCI AC Asia ex-Japan (USD) NR + 5% MSCI AC Asia Ex-Japan Small caps (USD) NR + 20% MSCI AC Asia ex-Japan Mid Cap (USD) NR</v>
          </cell>
          <cell r="DF2463" t="str">
            <v/>
          </cell>
          <cell r="DG2463" t="str">
            <v/>
          </cell>
          <cell r="DH2463" t="str">
            <v/>
          </cell>
          <cell r="DI2463" t="str">
            <v>N</v>
          </cell>
          <cell r="DL2463" t="str">
            <v/>
          </cell>
          <cell r="DM2463" t="str">
            <v/>
          </cell>
          <cell r="DN2463" t="str">
            <v/>
          </cell>
          <cell r="DP2463" t="str">
            <v/>
          </cell>
          <cell r="DQ2463" t="str">
            <v/>
          </cell>
          <cell r="DR2463" t="str">
            <v/>
          </cell>
          <cell r="DS2463" t="str">
            <v/>
          </cell>
          <cell r="DT2463" t="str">
            <v/>
          </cell>
        </row>
        <row r="2464">
          <cell r="I2464" t="str">
            <v>LU0823398333</v>
          </cell>
          <cell r="J2464" t="str">
            <v>BNP Paribas Funds Asia ex-Japan Equity [X, C]</v>
          </cell>
          <cell r="K2464">
            <v>632</v>
          </cell>
          <cell r="L2464" t="str">
            <v>Authorised Investors</v>
          </cell>
          <cell r="M2464" t="str">
            <v>INVEST_LEGAL_TYPE</v>
          </cell>
          <cell r="N2464" t="str">
            <v/>
          </cell>
          <cell r="O2464">
            <v>2</v>
          </cell>
          <cell r="P2464" t="str">
            <v>Registered</v>
          </cell>
          <cell r="Q2464" t="str">
            <v>SHARE_FORM</v>
          </cell>
          <cell r="R2464" t="str">
            <v>USD</v>
          </cell>
          <cell r="S2464" t="str">
            <v>N</v>
          </cell>
          <cell r="T2464">
            <v>1</v>
          </cell>
          <cell r="U2464" t="str">
            <v>Launched</v>
          </cell>
          <cell r="V2464" t="str">
            <v>PRODUCT_STATUS</v>
          </cell>
          <cell r="W2464" t="str">
            <v/>
          </cell>
          <cell r="X2464" t="str">
            <v/>
          </cell>
          <cell r="Y2464" t="str">
            <v/>
          </cell>
          <cell r="Z2464">
            <v>623473</v>
          </cell>
          <cell r="AA2464">
            <v>197973</v>
          </cell>
          <cell r="AB2464" t="str">
            <v>BM BNP Paribas Funds Asia ex-Japan Equity [14452]</v>
          </cell>
          <cell r="AC2464" t="str">
            <v>USD</v>
          </cell>
          <cell r="AE2464" t="str">
            <v/>
          </cell>
          <cell r="AF2464" t="str">
            <v/>
          </cell>
          <cell r="AH2464" t="str">
            <v/>
          </cell>
          <cell r="AI2464" t="str">
            <v/>
          </cell>
          <cell r="AJ2464" t="str">
            <v>X</v>
          </cell>
          <cell r="AK2464" t="str">
            <v>X</v>
          </cell>
          <cell r="AL2464" t="str">
            <v>SHARE_CATEGORY</v>
          </cell>
          <cell r="AM2464" t="str">
            <v>C</v>
          </cell>
          <cell r="AN2464" t="str">
            <v>Capitalisation</v>
          </cell>
          <cell r="AO2464" t="str">
            <v>SHARE_TYPE</v>
          </cell>
          <cell r="AP2464" t="str">
            <v>Y</v>
          </cell>
          <cell r="AQ2464" t="str">
            <v/>
          </cell>
          <cell r="AR2464" t="str">
            <v/>
          </cell>
          <cell r="AS2464" t="str">
            <v/>
          </cell>
          <cell r="AT2464" t="str">
            <v>N</v>
          </cell>
          <cell r="AV2464">
            <v>20121130</v>
          </cell>
          <cell r="AW2464">
            <v>20130517</v>
          </cell>
          <cell r="AX2464">
            <v>20130517</v>
          </cell>
          <cell r="BB2464" t="str">
            <v>Y</v>
          </cell>
          <cell r="BC2464" t="str">
            <v>Yes</v>
          </cell>
          <cell r="BD2464" t="str">
            <v>DICI_KIID</v>
          </cell>
          <cell r="BE2464" t="str">
            <v/>
          </cell>
          <cell r="BF2464" t="str">
            <v/>
          </cell>
          <cell r="BG2464" t="str">
            <v/>
          </cell>
          <cell r="BH2464" t="str">
            <v/>
          </cell>
          <cell r="BI2464" t="str">
            <v>Y</v>
          </cell>
          <cell r="BJ2464" t="str">
            <v>0.001</v>
          </cell>
          <cell r="BK2464" t="str">
            <v>Y</v>
          </cell>
          <cell r="BL2464" t="str">
            <v>0.01</v>
          </cell>
          <cell r="BM2464">
            <v>72</v>
          </cell>
          <cell r="BN2464" t="str">
            <v>The risk category is justified by the investment mainly in Stocks and Shares, the value of which can fluctuate considerably. These fluctuations are often amplified in the short term.</v>
          </cell>
          <cell r="BO2464" t="str">
            <v>RISK_NARRATIVE</v>
          </cell>
          <cell r="BP2464">
            <v>6</v>
          </cell>
          <cell r="BQ2464" t="str">
            <v>Y</v>
          </cell>
          <cell r="BS2464" t="str">
            <v/>
          </cell>
          <cell r="BT2464" t="str">
            <v/>
          </cell>
          <cell r="BU2464" t="str">
            <v>Y</v>
          </cell>
          <cell r="BV2464" t="str">
            <v/>
          </cell>
          <cell r="BW2464" t="str">
            <v/>
          </cell>
          <cell r="BX2464" t="str">
            <v>BNP IP-LU</v>
          </cell>
          <cell r="BY2464" t="str">
            <v>BNP IP-LU</v>
          </cell>
          <cell r="BZ2464" t="str">
            <v>LIBRARY_FUNDSQUARE</v>
          </cell>
          <cell r="CA2464">
            <v>15.13</v>
          </cell>
          <cell r="CB2464">
            <v>4</v>
          </cell>
          <cell r="CC2464">
            <v>20230415</v>
          </cell>
          <cell r="CD2464">
            <v>18.850000000000001</v>
          </cell>
          <cell r="CE2464">
            <v>4</v>
          </cell>
          <cell r="CF2464">
            <v>1</v>
          </cell>
          <cell r="CH2464" t="str">
            <v/>
          </cell>
          <cell r="CI2464" t="str">
            <v/>
          </cell>
          <cell r="CJ2464" t="str">
            <v/>
          </cell>
          <cell r="CK2464" t="str">
            <v/>
          </cell>
          <cell r="CL2464" t="str">
            <v/>
          </cell>
          <cell r="CM2464" t="str">
            <v>MSCI AC Asia ex-Japan 10/40 (USD) NR</v>
          </cell>
          <cell r="CN2464" t="str">
            <v/>
          </cell>
          <cell r="CO2464" t="str">
            <v/>
          </cell>
          <cell r="CQ2464" t="str">
            <v/>
          </cell>
          <cell r="CR2464" t="str">
            <v/>
          </cell>
          <cell r="CS2464" t="str">
            <v/>
          </cell>
          <cell r="CT2464">
            <v>1</v>
          </cell>
          <cell r="CU2464" t="str">
            <v>CAT 2</v>
          </cell>
          <cell r="CV2464" t="str">
            <v>PRIIPS_CATEGORY</v>
          </cell>
          <cell r="CW2464">
            <v>18.850000000000001</v>
          </cell>
          <cell r="CZ2464" t="str">
            <v>Due to effects of unusual market conditions, other risks could be triggered, such as Investments in Mainland China and Operational&amp;Custody Risks.</v>
          </cell>
          <cell r="DA2464">
            <v>262634</v>
          </cell>
          <cell r="DB2464" t="str">
            <v>BM BNP Paribas Funds Asia ex-Japan Equity [14452]</v>
          </cell>
          <cell r="DC2464" t="str">
            <v>USD</v>
          </cell>
          <cell r="DD2464" t="str">
            <v>75% MSCI AC Asia ex-Japan (USD) NR + 5% MSCI AC Asia Ex-Japan Small caps (USD) NR + 20% MSCI AC Asia ex-Japan Mid Cap (USD) NR</v>
          </cell>
          <cell r="DF2464" t="str">
            <v/>
          </cell>
          <cell r="DG2464" t="str">
            <v/>
          </cell>
          <cell r="DH2464" t="str">
            <v/>
          </cell>
          <cell r="DI2464" t="str">
            <v>N</v>
          </cell>
          <cell r="DL2464" t="str">
            <v/>
          </cell>
          <cell r="DM2464" t="str">
            <v/>
          </cell>
          <cell r="DN2464" t="str">
            <v/>
          </cell>
          <cell r="DP2464" t="str">
            <v/>
          </cell>
          <cell r="DQ2464" t="str">
            <v/>
          </cell>
          <cell r="DR2464" t="str">
            <v/>
          </cell>
          <cell r="DS2464" t="str">
            <v/>
          </cell>
          <cell r="DT2464" t="str">
            <v/>
          </cell>
        </row>
        <row r="2465">
          <cell r="I2465" t="str">
            <v>LU1956139403</v>
          </cell>
          <cell r="J2465" t="str">
            <v>BNP Paribas Funds Asia ex-Japan Equity [N, C]</v>
          </cell>
          <cell r="K2465">
            <v>631</v>
          </cell>
          <cell r="L2465" t="str">
            <v>All</v>
          </cell>
          <cell r="M2465" t="str">
            <v>INVEST_LEGAL_TYPE</v>
          </cell>
          <cell r="N2465" t="str">
            <v/>
          </cell>
          <cell r="O2465">
            <v>3</v>
          </cell>
          <cell r="P2465" t="str">
            <v>Registered or Bearer</v>
          </cell>
          <cell r="Q2465" t="str">
            <v>SHARE_FORM</v>
          </cell>
          <cell r="R2465" t="str">
            <v>USD</v>
          </cell>
          <cell r="S2465" t="str">
            <v>N</v>
          </cell>
          <cell r="T2465">
            <v>1</v>
          </cell>
          <cell r="U2465" t="str">
            <v>Launched</v>
          </cell>
          <cell r="V2465" t="str">
            <v>PRODUCT_STATUS</v>
          </cell>
          <cell r="W2465" t="str">
            <v/>
          </cell>
          <cell r="X2465" t="str">
            <v/>
          </cell>
          <cell r="Y2465" t="str">
            <v/>
          </cell>
          <cell r="Z2465">
            <v>623473</v>
          </cell>
          <cell r="AA2465">
            <v>197973</v>
          </cell>
          <cell r="AB2465" t="str">
            <v>BM BNP Paribas Funds Asia ex-Japan Equity [14452]</v>
          </cell>
          <cell r="AC2465" t="str">
            <v>USD</v>
          </cell>
          <cell r="AE2465" t="str">
            <v/>
          </cell>
          <cell r="AF2465" t="str">
            <v/>
          </cell>
          <cell r="AH2465" t="str">
            <v/>
          </cell>
          <cell r="AI2465" t="str">
            <v/>
          </cell>
          <cell r="AJ2465" t="str">
            <v>N</v>
          </cell>
          <cell r="AK2465" t="str">
            <v>N</v>
          </cell>
          <cell r="AL2465" t="str">
            <v>SHARE_CATEGORY</v>
          </cell>
          <cell r="AM2465" t="str">
            <v>C</v>
          </cell>
          <cell r="AN2465" t="str">
            <v>Capitalisation</v>
          </cell>
          <cell r="AO2465" t="str">
            <v>SHARE_TYPE</v>
          </cell>
          <cell r="AP2465" t="str">
            <v>Y</v>
          </cell>
          <cell r="AQ2465" t="str">
            <v/>
          </cell>
          <cell r="AR2465" t="str">
            <v/>
          </cell>
          <cell r="AS2465" t="str">
            <v/>
          </cell>
          <cell r="AT2465" t="str">
            <v>N</v>
          </cell>
          <cell r="AU2465">
            <v>20190508</v>
          </cell>
          <cell r="AV2465">
            <v>20190104</v>
          </cell>
          <cell r="AW2465">
            <v>20190614</v>
          </cell>
          <cell r="BB2465" t="str">
            <v>Y</v>
          </cell>
          <cell r="BC2465" t="str">
            <v>Yes</v>
          </cell>
          <cell r="BD2465" t="str">
            <v>DICI_KIID</v>
          </cell>
          <cell r="BE2465" t="str">
            <v/>
          </cell>
          <cell r="BF2465" t="str">
            <v/>
          </cell>
          <cell r="BG2465" t="str">
            <v/>
          </cell>
          <cell r="BH2465" t="str">
            <v/>
          </cell>
          <cell r="BI2465" t="str">
            <v>Y</v>
          </cell>
          <cell r="BJ2465" t="str">
            <v>0.001</v>
          </cell>
          <cell r="BK2465" t="str">
            <v>Y</v>
          </cell>
          <cell r="BL2465" t="str">
            <v>0.01</v>
          </cell>
          <cell r="BM2465">
            <v>72</v>
          </cell>
          <cell r="BN2465" t="str">
            <v>The risk category is justified by the investment mainly in Stocks and Shares, the value of which can fluctuate considerably. These fluctuations are often amplified in the short term.</v>
          </cell>
          <cell r="BO2465" t="str">
            <v>RISK_NARRATIVE</v>
          </cell>
          <cell r="BP2465">
            <v>6</v>
          </cell>
          <cell r="BQ2465" t="str">
            <v>Y</v>
          </cell>
          <cell r="BS2465" t="str">
            <v/>
          </cell>
          <cell r="BT2465" t="str">
            <v/>
          </cell>
          <cell r="BU2465" t="str">
            <v>Y</v>
          </cell>
          <cell r="BV2465" t="str">
            <v/>
          </cell>
          <cell r="BW2465" t="str">
            <v/>
          </cell>
          <cell r="BX2465" t="str">
            <v>BNP IP-LU</v>
          </cell>
          <cell r="BY2465" t="str">
            <v>BNP IP-LU</v>
          </cell>
          <cell r="BZ2465" t="str">
            <v>LIBRARY_FUNDSQUARE</v>
          </cell>
          <cell r="CA2465">
            <v>15.13</v>
          </cell>
          <cell r="CB2465">
            <v>4</v>
          </cell>
          <cell r="CC2465">
            <v>20230415</v>
          </cell>
          <cell r="CD2465">
            <v>18.850000000000001</v>
          </cell>
          <cell r="CE2465">
            <v>4</v>
          </cell>
          <cell r="CF2465">
            <v>1</v>
          </cell>
          <cell r="CH2465" t="str">
            <v/>
          </cell>
          <cell r="CI2465" t="str">
            <v/>
          </cell>
          <cell r="CJ2465" t="str">
            <v/>
          </cell>
          <cell r="CK2465" t="str">
            <v/>
          </cell>
          <cell r="CL2465" t="str">
            <v/>
          </cell>
          <cell r="CM2465" t="str">
            <v>MSCI AC Asia ex-Japan 10/40 (USD) NR</v>
          </cell>
          <cell r="CN2465" t="str">
            <v/>
          </cell>
          <cell r="CO2465" t="str">
            <v/>
          </cell>
          <cell r="CQ2465" t="str">
            <v/>
          </cell>
          <cell r="CR2465" t="str">
            <v/>
          </cell>
          <cell r="CS2465" t="str">
            <v/>
          </cell>
          <cell r="CT2465">
            <v>1</v>
          </cell>
          <cell r="CU2465" t="str">
            <v>CAT 2</v>
          </cell>
          <cell r="CV2465" t="str">
            <v>PRIIPS_CATEGORY</v>
          </cell>
          <cell r="CW2465">
            <v>18.850000000000001</v>
          </cell>
          <cell r="CZ2465" t="str">
            <v>Due to effects of unusual market conditions, other risks could be triggered, such as Investments in Mainland China and Operational&amp;Custody Risks.</v>
          </cell>
          <cell r="DA2465">
            <v>262634</v>
          </cell>
          <cell r="DB2465" t="str">
            <v>BM BNP Paribas Funds Asia ex-Japan Equity [14452]</v>
          </cell>
          <cell r="DC2465" t="str">
            <v>USD</v>
          </cell>
          <cell r="DD2465" t="str">
            <v>75% MSCI AC Asia ex-Japan (USD) NR + 5% MSCI AC Asia Ex-Japan Small caps (USD) NR + 20% MSCI AC Asia ex-Japan Mid Cap (USD) NR</v>
          </cell>
          <cell r="DF2465" t="str">
            <v/>
          </cell>
          <cell r="DG2465" t="str">
            <v/>
          </cell>
          <cell r="DH2465" t="str">
            <v/>
          </cell>
          <cell r="DI2465" t="str">
            <v>N</v>
          </cell>
          <cell r="DL2465" t="str">
            <v/>
          </cell>
          <cell r="DM2465" t="str">
            <v/>
          </cell>
          <cell r="DN2465" t="str">
            <v/>
          </cell>
          <cell r="DP2465" t="str">
            <v/>
          </cell>
          <cell r="DQ2465" t="str">
            <v/>
          </cell>
          <cell r="DR2465" t="str">
            <v/>
          </cell>
          <cell r="DS2465" t="str">
            <v/>
          </cell>
          <cell r="DT2465" t="str">
            <v/>
          </cell>
        </row>
        <row r="2466">
          <cell r="I2466" t="str">
            <v>LU1956131418</v>
          </cell>
          <cell r="J2466" t="str">
            <v>BNP Paribas Funds Asia ex-Japan Equity [Privilege EUR, C]</v>
          </cell>
          <cell r="K2466">
            <v>638</v>
          </cell>
          <cell r="L2466" t="str">
            <v>Distributors,  Managers, All</v>
          </cell>
          <cell r="M2466" t="str">
            <v>INVEST_LEGAL_TYPE</v>
          </cell>
          <cell r="N2466" t="str">
            <v/>
          </cell>
          <cell r="O2466">
            <v>3</v>
          </cell>
          <cell r="P2466" t="str">
            <v>Registered or Bearer</v>
          </cell>
          <cell r="Q2466" t="str">
            <v>SHARE_FORM</v>
          </cell>
          <cell r="R2466" t="str">
            <v>EUR</v>
          </cell>
          <cell r="S2466" t="str">
            <v>N</v>
          </cell>
          <cell r="T2466">
            <v>1</v>
          </cell>
          <cell r="U2466" t="str">
            <v>Launched</v>
          </cell>
          <cell r="V2466" t="str">
            <v>PRODUCT_STATUS</v>
          </cell>
          <cell r="W2466" t="str">
            <v/>
          </cell>
          <cell r="X2466" t="str">
            <v/>
          </cell>
          <cell r="Y2466" t="str">
            <v/>
          </cell>
          <cell r="Z2466">
            <v>623473</v>
          </cell>
          <cell r="AA2466">
            <v>197973</v>
          </cell>
          <cell r="AB2466" t="str">
            <v>BM BNP Paribas Funds Asia ex-Japan Equity [14452]</v>
          </cell>
          <cell r="AC2466" t="str">
            <v>USD</v>
          </cell>
          <cell r="AE2466" t="str">
            <v/>
          </cell>
          <cell r="AF2466" t="str">
            <v/>
          </cell>
          <cell r="AH2466" t="str">
            <v/>
          </cell>
          <cell r="AI2466" t="str">
            <v/>
          </cell>
          <cell r="AJ2466" t="str">
            <v>PEU</v>
          </cell>
          <cell r="AK2466" t="str">
            <v>Privilege EUR</v>
          </cell>
          <cell r="AL2466" t="str">
            <v>SHARE_CATEGORY</v>
          </cell>
          <cell r="AM2466" t="str">
            <v>C</v>
          </cell>
          <cell r="AN2466" t="str">
            <v>Capitalisation</v>
          </cell>
          <cell r="AO2466" t="str">
            <v>SHARE_TYPE</v>
          </cell>
          <cell r="AP2466" t="str">
            <v>Y</v>
          </cell>
          <cell r="AQ2466" t="str">
            <v/>
          </cell>
          <cell r="AR2466" t="str">
            <v/>
          </cell>
          <cell r="AS2466" t="str">
            <v/>
          </cell>
          <cell r="AT2466" t="str">
            <v>N</v>
          </cell>
          <cell r="AU2466">
            <v>20190508</v>
          </cell>
          <cell r="AV2466">
            <v>20190104</v>
          </cell>
          <cell r="AW2466">
            <v>20190614</v>
          </cell>
          <cell r="BB2466" t="str">
            <v>Y</v>
          </cell>
          <cell r="BC2466" t="str">
            <v>Yes</v>
          </cell>
          <cell r="BD2466" t="str">
            <v>DICI_KIID</v>
          </cell>
          <cell r="BE2466" t="str">
            <v/>
          </cell>
          <cell r="BF2466" t="str">
            <v/>
          </cell>
          <cell r="BG2466" t="str">
            <v/>
          </cell>
          <cell r="BH2466" t="str">
            <v/>
          </cell>
          <cell r="BI2466" t="str">
            <v>Y</v>
          </cell>
          <cell r="BJ2466" t="str">
            <v>0.001</v>
          </cell>
          <cell r="BK2466" t="str">
            <v>Y</v>
          </cell>
          <cell r="BL2466" t="str">
            <v>0.01</v>
          </cell>
          <cell r="BM2466">
            <v>72</v>
          </cell>
          <cell r="BN2466" t="str">
            <v>The risk category is justified by the investment mainly in Stocks and Shares, the value of which can fluctuate considerably. These fluctuations are often amplified in the short term.</v>
          </cell>
          <cell r="BO2466" t="str">
            <v>RISK_NARRATIVE</v>
          </cell>
          <cell r="BP2466">
            <v>6</v>
          </cell>
          <cell r="BQ2466" t="str">
            <v>Y</v>
          </cell>
          <cell r="BS2466" t="str">
            <v/>
          </cell>
          <cell r="BT2466" t="str">
            <v/>
          </cell>
          <cell r="BU2466" t="str">
            <v>Y</v>
          </cell>
          <cell r="BV2466" t="str">
            <v/>
          </cell>
          <cell r="BW2466" t="str">
            <v/>
          </cell>
          <cell r="BX2466" t="str">
            <v>BNP IP-LU</v>
          </cell>
          <cell r="BY2466" t="str">
            <v>BNP IP-LU</v>
          </cell>
          <cell r="BZ2466" t="str">
            <v>LIBRARY_FUNDSQUARE</v>
          </cell>
          <cell r="CA2466">
            <v>16.14</v>
          </cell>
          <cell r="CB2466">
            <v>4</v>
          </cell>
          <cell r="CC2466">
            <v>20230415</v>
          </cell>
          <cell r="CD2466">
            <v>19.3</v>
          </cell>
          <cell r="CE2466">
            <v>4</v>
          </cell>
          <cell r="CF2466">
            <v>1</v>
          </cell>
          <cell r="CH2466" t="str">
            <v/>
          </cell>
          <cell r="CI2466" t="str">
            <v/>
          </cell>
          <cell r="CJ2466" t="str">
            <v/>
          </cell>
          <cell r="CK2466" t="str">
            <v/>
          </cell>
          <cell r="CL2466" t="str">
            <v/>
          </cell>
          <cell r="CM2466" t="str">
            <v>MSCI AC Asia ex-Japan 10/40 (USD) NR</v>
          </cell>
          <cell r="CN2466" t="str">
            <v/>
          </cell>
          <cell r="CO2466" t="str">
            <v/>
          </cell>
          <cell r="CQ2466" t="str">
            <v/>
          </cell>
          <cell r="CR2466" t="str">
            <v/>
          </cell>
          <cell r="CS2466" t="str">
            <v/>
          </cell>
          <cell r="CT2466">
            <v>1</v>
          </cell>
          <cell r="CU2466" t="str">
            <v>CAT 2</v>
          </cell>
          <cell r="CV2466" t="str">
            <v>PRIIPS_CATEGORY</v>
          </cell>
          <cell r="CW2466">
            <v>19.3</v>
          </cell>
          <cell r="CZ2466" t="str">
            <v>Due to effects of unusual market conditions, other risks could be triggered, such as Investments in Mainland China and Operational&amp;Custody Risks.</v>
          </cell>
          <cell r="DA2466">
            <v>262634</v>
          </cell>
          <cell r="DB2466" t="str">
            <v>BM BNP Paribas Funds Asia ex-Japan Equity [14452]</v>
          </cell>
          <cell r="DC2466" t="str">
            <v>USD</v>
          </cell>
          <cell r="DD2466" t="str">
            <v>75% MSCI AC Asia ex-Japan (USD) NR + 5% MSCI AC Asia Ex-Japan Small caps (USD) NR + 20% MSCI AC Asia ex-Japan Mid Cap (USD) NR</v>
          </cell>
          <cell r="DF2466" t="str">
            <v/>
          </cell>
          <cell r="DG2466" t="str">
            <v/>
          </cell>
          <cell r="DH2466" t="str">
            <v/>
          </cell>
          <cell r="DI2466" t="str">
            <v>N</v>
          </cell>
          <cell r="DL2466" t="str">
            <v/>
          </cell>
          <cell r="DM2466" t="str">
            <v/>
          </cell>
          <cell r="DN2466" t="str">
            <v/>
          </cell>
          <cell r="DP2466" t="str">
            <v/>
          </cell>
          <cell r="DQ2466" t="str">
            <v/>
          </cell>
          <cell r="DR2466" t="str">
            <v/>
          </cell>
          <cell r="DS2466" t="str">
            <v/>
          </cell>
          <cell r="DT2466" t="str">
            <v/>
          </cell>
        </row>
        <row r="2467">
          <cell r="I2467" t="str">
            <v>LU0823398259</v>
          </cell>
          <cell r="J2467" t="str">
            <v>BNP Paribas Funds Asia ex-Japan Equity [Privilege EUR, D]</v>
          </cell>
          <cell r="K2467">
            <v>638</v>
          </cell>
          <cell r="L2467" t="str">
            <v>Distributors,  Managers, All</v>
          </cell>
          <cell r="M2467" t="str">
            <v>INVEST_LEGAL_TYPE</v>
          </cell>
          <cell r="N2467" t="str">
            <v/>
          </cell>
          <cell r="O2467">
            <v>3</v>
          </cell>
          <cell r="P2467" t="str">
            <v>Registered or Bearer</v>
          </cell>
          <cell r="Q2467" t="str">
            <v>SHARE_FORM</v>
          </cell>
          <cell r="R2467" t="str">
            <v>EUR</v>
          </cell>
          <cell r="S2467" t="str">
            <v>N</v>
          </cell>
          <cell r="T2467">
            <v>1</v>
          </cell>
          <cell r="U2467" t="str">
            <v>Launched</v>
          </cell>
          <cell r="V2467" t="str">
            <v>PRODUCT_STATUS</v>
          </cell>
          <cell r="W2467" t="str">
            <v/>
          </cell>
          <cell r="X2467" t="str">
            <v/>
          </cell>
          <cell r="Y2467" t="str">
            <v/>
          </cell>
          <cell r="Z2467">
            <v>623473</v>
          </cell>
          <cell r="AA2467">
            <v>197973</v>
          </cell>
          <cell r="AB2467" t="str">
            <v>BM BNP Paribas Funds Asia ex-Japan Equity [14452]</v>
          </cell>
          <cell r="AC2467" t="str">
            <v>USD</v>
          </cell>
          <cell r="AE2467" t="str">
            <v/>
          </cell>
          <cell r="AF2467" t="str">
            <v/>
          </cell>
          <cell r="AH2467" t="str">
            <v/>
          </cell>
          <cell r="AI2467" t="str">
            <v/>
          </cell>
          <cell r="AJ2467" t="str">
            <v>PEU</v>
          </cell>
          <cell r="AK2467" t="str">
            <v>Privilege EUR</v>
          </cell>
          <cell r="AL2467" t="str">
            <v>SHARE_CATEGORY</v>
          </cell>
          <cell r="AM2467" t="str">
            <v>D</v>
          </cell>
          <cell r="AN2467" t="str">
            <v>Distribution</v>
          </cell>
          <cell r="AO2467" t="str">
            <v>SHARE_TYPE</v>
          </cell>
          <cell r="AP2467" t="str">
            <v>Y</v>
          </cell>
          <cell r="AQ2467" t="str">
            <v>Y</v>
          </cell>
          <cell r="AR2467" t="str">
            <v>Annually</v>
          </cell>
          <cell r="AS2467" t="str">
            <v>DIVIDEND_FREQUENCY</v>
          </cell>
          <cell r="AT2467" t="str">
            <v>N</v>
          </cell>
          <cell r="AV2467">
            <v>20121130</v>
          </cell>
          <cell r="AW2467">
            <v>20130517</v>
          </cell>
          <cell r="AX2467">
            <v>20130517</v>
          </cell>
          <cell r="BB2467" t="str">
            <v>Y</v>
          </cell>
          <cell r="BC2467" t="str">
            <v>Yes</v>
          </cell>
          <cell r="BD2467" t="str">
            <v>DICI_KIID</v>
          </cell>
          <cell r="BE2467" t="str">
            <v/>
          </cell>
          <cell r="BF2467" t="str">
            <v/>
          </cell>
          <cell r="BG2467" t="str">
            <v/>
          </cell>
          <cell r="BH2467" t="str">
            <v/>
          </cell>
          <cell r="BI2467" t="str">
            <v>Y</v>
          </cell>
          <cell r="BJ2467" t="str">
            <v>0.001</v>
          </cell>
          <cell r="BK2467" t="str">
            <v>Y</v>
          </cell>
          <cell r="BL2467" t="str">
            <v>0.01</v>
          </cell>
          <cell r="BM2467">
            <v>72</v>
          </cell>
          <cell r="BN2467" t="str">
            <v>The risk category is justified by the investment mainly in Stocks and Shares, the value of which can fluctuate considerably. These fluctuations are often amplified in the short term.</v>
          </cell>
          <cell r="BO2467" t="str">
            <v>RISK_NARRATIVE</v>
          </cell>
          <cell r="BP2467">
            <v>6</v>
          </cell>
          <cell r="BQ2467" t="str">
            <v>Y</v>
          </cell>
          <cell r="BS2467" t="str">
            <v/>
          </cell>
          <cell r="BT2467" t="str">
            <v/>
          </cell>
          <cell r="BU2467" t="str">
            <v>Y</v>
          </cell>
          <cell r="BV2467" t="str">
            <v/>
          </cell>
          <cell r="BW2467" t="str">
            <v/>
          </cell>
          <cell r="BX2467" t="str">
            <v>BNP IP-LU</v>
          </cell>
          <cell r="BY2467" t="str">
            <v>BNP IP-LU</v>
          </cell>
          <cell r="BZ2467" t="str">
            <v>LIBRARY_FUNDSQUARE</v>
          </cell>
          <cell r="CA2467">
            <v>16.14</v>
          </cell>
          <cell r="CB2467">
            <v>4</v>
          </cell>
          <cell r="CC2467">
            <v>20230415</v>
          </cell>
          <cell r="CD2467">
            <v>19.3</v>
          </cell>
          <cell r="CE2467">
            <v>4</v>
          </cell>
          <cell r="CF2467">
            <v>1</v>
          </cell>
          <cell r="CH2467" t="str">
            <v/>
          </cell>
          <cell r="CI2467" t="str">
            <v/>
          </cell>
          <cell r="CJ2467" t="str">
            <v/>
          </cell>
          <cell r="CK2467" t="str">
            <v/>
          </cell>
          <cell r="CL2467" t="str">
            <v/>
          </cell>
          <cell r="CM2467" t="str">
            <v>MSCI AC Asia ex-Japan 10/40 (USD) NR</v>
          </cell>
          <cell r="CN2467" t="str">
            <v/>
          </cell>
          <cell r="CO2467" t="str">
            <v/>
          </cell>
          <cell r="CQ2467" t="str">
            <v/>
          </cell>
          <cell r="CR2467" t="str">
            <v/>
          </cell>
          <cell r="CS2467" t="str">
            <v/>
          </cell>
          <cell r="CT2467">
            <v>1</v>
          </cell>
          <cell r="CU2467" t="str">
            <v>CAT 2</v>
          </cell>
          <cell r="CV2467" t="str">
            <v>PRIIPS_CATEGORY</v>
          </cell>
          <cell r="CW2467">
            <v>19.3</v>
          </cell>
          <cell r="CZ2467" t="str">
            <v>Due to effects of unusual market conditions, other risks could be triggered, such as Investments in Mainland China and Operational&amp;Custody Risks.</v>
          </cell>
          <cell r="DA2467">
            <v>262634</v>
          </cell>
          <cell r="DB2467" t="str">
            <v>BM BNP Paribas Funds Asia ex-Japan Equity [14452]</v>
          </cell>
          <cell r="DC2467" t="str">
            <v>USD</v>
          </cell>
          <cell r="DD2467" t="str">
            <v>75% MSCI AC Asia ex-Japan (USD) NR + 5% MSCI AC Asia Ex-Japan Small caps (USD) NR + 20% MSCI AC Asia ex-Japan Mid Cap (USD) NR</v>
          </cell>
          <cell r="DF2467" t="str">
            <v/>
          </cell>
          <cell r="DG2467" t="str">
            <v/>
          </cell>
          <cell r="DH2467" t="str">
            <v/>
          </cell>
          <cell r="DI2467" t="str">
            <v>N</v>
          </cell>
          <cell r="DL2467" t="str">
            <v/>
          </cell>
          <cell r="DM2467" t="str">
            <v/>
          </cell>
          <cell r="DN2467" t="str">
            <v/>
          </cell>
          <cell r="DP2467" t="str">
            <v/>
          </cell>
          <cell r="DQ2467" t="str">
            <v/>
          </cell>
          <cell r="DR2467" t="str">
            <v/>
          </cell>
          <cell r="DS2467" t="str">
            <v/>
          </cell>
          <cell r="DT2467" t="str">
            <v/>
          </cell>
        </row>
        <row r="2468">
          <cell r="I2468" t="str">
            <v>LU2443796482</v>
          </cell>
          <cell r="J2468" t="str">
            <v>BNP Paribas Funds Asia ex-Japan Equity [Classic NOK, C]</v>
          </cell>
          <cell r="K2468">
            <v>631</v>
          </cell>
          <cell r="L2468" t="str">
            <v>All</v>
          </cell>
          <cell r="M2468" t="str">
            <v>INVEST_LEGAL_TYPE</v>
          </cell>
          <cell r="N2468" t="str">
            <v/>
          </cell>
          <cell r="O2468">
            <v>3</v>
          </cell>
          <cell r="P2468" t="str">
            <v>Registered or Bearer</v>
          </cell>
          <cell r="Q2468" t="str">
            <v>SHARE_FORM</v>
          </cell>
          <cell r="R2468" t="str">
            <v>NOK</v>
          </cell>
          <cell r="S2468" t="str">
            <v/>
          </cell>
          <cell r="T2468">
            <v>11</v>
          </cell>
          <cell r="U2468" t="str">
            <v>Not yet launched</v>
          </cell>
          <cell r="V2468" t="str">
            <v>PRODUCT_STATUS</v>
          </cell>
          <cell r="W2468" t="str">
            <v/>
          </cell>
          <cell r="X2468" t="str">
            <v/>
          </cell>
          <cell r="Y2468" t="str">
            <v/>
          </cell>
          <cell r="Z2468">
            <v>623473</v>
          </cell>
          <cell r="AA2468">
            <v>197973</v>
          </cell>
          <cell r="AB2468" t="str">
            <v>BM BNP Paribas Funds Asia ex-Japan Equity [14452]</v>
          </cell>
          <cell r="AC2468" t="str">
            <v>USD</v>
          </cell>
          <cell r="AE2468" t="str">
            <v/>
          </cell>
          <cell r="AF2468" t="str">
            <v/>
          </cell>
          <cell r="AH2468" t="str">
            <v/>
          </cell>
          <cell r="AI2468" t="str">
            <v/>
          </cell>
          <cell r="AJ2468" t="str">
            <v>CNO</v>
          </cell>
          <cell r="AK2468" t="str">
            <v>Classic NOK</v>
          </cell>
          <cell r="AL2468" t="str">
            <v>SHARE_CATEGORY</v>
          </cell>
          <cell r="AM2468" t="str">
            <v>C</v>
          </cell>
          <cell r="AN2468" t="str">
            <v>Capitalisation</v>
          </cell>
          <cell r="AO2468" t="str">
            <v>SHARE_TYPE</v>
          </cell>
          <cell r="AP2468" t="str">
            <v/>
          </cell>
          <cell r="AQ2468" t="str">
            <v/>
          </cell>
          <cell r="AR2468" t="str">
            <v/>
          </cell>
          <cell r="AS2468" t="str">
            <v/>
          </cell>
          <cell r="AT2468" t="str">
            <v>N</v>
          </cell>
          <cell r="AU2468">
            <v>20220317</v>
          </cell>
          <cell r="AV2468">
            <v>20230210</v>
          </cell>
          <cell r="BB2468" t="str">
            <v>Y</v>
          </cell>
          <cell r="BC2468" t="str">
            <v>Yes</v>
          </cell>
          <cell r="BD2468" t="str">
            <v>DICI_KIID</v>
          </cell>
          <cell r="BE2468" t="str">
            <v/>
          </cell>
          <cell r="BF2468" t="str">
            <v/>
          </cell>
          <cell r="BG2468" t="str">
            <v/>
          </cell>
          <cell r="BH2468" t="str">
            <v/>
          </cell>
          <cell r="BI2468" t="str">
            <v>Y</v>
          </cell>
          <cell r="BJ2468" t="str">
            <v>3. Thousandth - 0.001</v>
          </cell>
          <cell r="BK2468" t="str">
            <v>Y</v>
          </cell>
          <cell r="BL2468" t="str">
            <v>2. Hundredth - 0.01</v>
          </cell>
          <cell r="BM2468">
            <v>72</v>
          </cell>
          <cell r="BN2468" t="str">
            <v>The risk category is justified by the investment mainly in Stocks and Shares, the value of which can fluctuate considerably. These fluctuations are often amplified in the short term.</v>
          </cell>
          <cell r="BO2468" t="str">
            <v>RISK_NARRATIVE</v>
          </cell>
          <cell r="BP2468">
            <v>6</v>
          </cell>
          <cell r="BQ2468" t="str">
            <v>Y</v>
          </cell>
          <cell r="BS2468" t="str">
            <v/>
          </cell>
          <cell r="BT2468" t="str">
            <v/>
          </cell>
          <cell r="BU2468" t="str">
            <v>N</v>
          </cell>
          <cell r="BV2468" t="str">
            <v/>
          </cell>
          <cell r="BW2468" t="str">
            <v/>
          </cell>
          <cell r="BX2468" t="str">
            <v>BNP IP-LU</v>
          </cell>
          <cell r="BY2468" t="str">
            <v>BNP IP-LU</v>
          </cell>
          <cell r="BZ2468" t="str">
            <v>LIBRARY_FUNDSQUARE</v>
          </cell>
          <cell r="CA2468">
            <v>15.13</v>
          </cell>
          <cell r="CB2468">
            <v>4</v>
          </cell>
          <cell r="CC2468">
            <v>20230415</v>
          </cell>
          <cell r="CD2468">
            <v>18.2</v>
          </cell>
          <cell r="CE2468">
            <v>4</v>
          </cell>
          <cell r="CF2468">
            <v>1</v>
          </cell>
          <cell r="CH2468" t="str">
            <v/>
          </cell>
          <cell r="CI2468" t="str">
            <v/>
          </cell>
          <cell r="CJ2468" t="str">
            <v/>
          </cell>
          <cell r="CK2468" t="str">
            <v/>
          </cell>
          <cell r="CL2468" t="str">
            <v/>
          </cell>
          <cell r="CM2468" t="str">
            <v>MSCI AC Asia ex-Japan 10/40 (USD) NR</v>
          </cell>
          <cell r="CN2468" t="str">
            <v/>
          </cell>
          <cell r="CO2468" t="str">
            <v/>
          </cell>
          <cell r="CQ2468" t="str">
            <v/>
          </cell>
          <cell r="CR2468" t="str">
            <v/>
          </cell>
          <cell r="CS2468" t="str">
            <v/>
          </cell>
          <cell r="CT2468">
            <v>1</v>
          </cell>
          <cell r="CU2468" t="str">
            <v>CAT 2</v>
          </cell>
          <cell r="CV2468" t="str">
            <v>PRIIPS_CATEGORY</v>
          </cell>
          <cell r="CW2468">
            <v>18.2</v>
          </cell>
          <cell r="CZ2468" t="str">
            <v>Due to effects of unusual market conditions, other risks could be triggered, such as Investments in Mainland China and Operational&amp;Custody Risks.</v>
          </cell>
          <cell r="DA2468">
            <v>262634</v>
          </cell>
          <cell r="DB2468" t="str">
            <v>BM BNP Paribas Funds Asia ex-Japan Equity [14452]</v>
          </cell>
          <cell r="DC2468" t="str">
            <v>USD</v>
          </cell>
          <cell r="DD2468" t="str">
            <v>75% MSCI AC Asia ex-Japan (USD) NR + 5% MSCI AC Asia Ex-Japan Small caps (USD) NR + 20% MSCI AC Asia ex-Japan Mid Cap (USD) NR</v>
          </cell>
          <cell r="DF2468" t="str">
            <v/>
          </cell>
          <cell r="DG2468" t="str">
            <v/>
          </cell>
          <cell r="DH2468" t="str">
            <v/>
          </cell>
          <cell r="DI2468" t="str">
            <v>N</v>
          </cell>
          <cell r="DL2468" t="str">
            <v/>
          </cell>
          <cell r="DM2468" t="str">
            <v/>
          </cell>
          <cell r="DN2468" t="str">
            <v/>
          </cell>
          <cell r="DP2468" t="str">
            <v/>
          </cell>
          <cell r="DQ2468" t="str">
            <v/>
          </cell>
          <cell r="DR2468" t="str">
            <v/>
          </cell>
          <cell r="DS2468" t="str">
            <v/>
          </cell>
          <cell r="DT2468" t="str">
            <v/>
          </cell>
        </row>
        <row r="2469">
          <cell r="I2469" t="str">
            <v>LU3215558704</v>
          </cell>
          <cell r="J2469" t="str">
            <v>BNP Paribas Funds Asia ex-Japan Equity [Classic RH CZK, C]</v>
          </cell>
          <cell r="K2469">
            <v>631</v>
          </cell>
          <cell r="L2469" t="str">
            <v>All</v>
          </cell>
          <cell r="M2469" t="str">
            <v>INVEST_LEGAL_TYPE</v>
          </cell>
          <cell r="N2469" t="str">
            <v/>
          </cell>
          <cell r="O2469">
            <v>3</v>
          </cell>
          <cell r="P2469" t="str">
            <v>Registered or Bearer</v>
          </cell>
          <cell r="Q2469" t="str">
            <v>SHARE_FORM</v>
          </cell>
          <cell r="R2469" t="str">
            <v>CZK</v>
          </cell>
          <cell r="S2469" t="str">
            <v/>
          </cell>
          <cell r="T2469">
            <v>1</v>
          </cell>
          <cell r="U2469" t="str">
            <v>Launched</v>
          </cell>
          <cell r="V2469" t="str">
            <v>PRODUCT_STATUS</v>
          </cell>
          <cell r="W2469" t="str">
            <v/>
          </cell>
          <cell r="X2469" t="str">
            <v/>
          </cell>
          <cell r="Y2469" t="str">
            <v/>
          </cell>
          <cell r="Z2469">
            <v>623473</v>
          </cell>
          <cell r="AA2469">
            <v>197973</v>
          </cell>
          <cell r="AB2469" t="str">
            <v>BM BNP Paribas Funds Asia ex-Japan Equity [14452]</v>
          </cell>
          <cell r="AC2469" t="str">
            <v>USD</v>
          </cell>
          <cell r="AE2469" t="str">
            <v/>
          </cell>
          <cell r="AF2469" t="str">
            <v/>
          </cell>
          <cell r="AH2469" t="str">
            <v/>
          </cell>
          <cell r="AI2469" t="str">
            <v/>
          </cell>
          <cell r="AJ2469" t="str">
            <v>CRCZ</v>
          </cell>
          <cell r="AK2469" t="str">
            <v>Classic RH CZK</v>
          </cell>
          <cell r="AL2469" t="str">
            <v>SHARE_CATEGORY</v>
          </cell>
          <cell r="AM2469" t="str">
            <v>C</v>
          </cell>
          <cell r="AN2469" t="str">
            <v>Capitalisation</v>
          </cell>
          <cell r="AO2469" t="str">
            <v>SHARE_TYPE</v>
          </cell>
          <cell r="AP2469" t="str">
            <v/>
          </cell>
          <cell r="AQ2469" t="str">
            <v/>
          </cell>
          <cell r="AR2469" t="str">
            <v/>
          </cell>
          <cell r="AS2469" t="str">
            <v/>
          </cell>
          <cell r="AT2469" t="str">
            <v>Y</v>
          </cell>
          <cell r="AU2469">
            <v>20251114</v>
          </cell>
          <cell r="AV2469">
            <v>20251114</v>
          </cell>
          <cell r="AW2469">
            <v>20260213</v>
          </cell>
          <cell r="BB2469" t="str">
            <v>Y</v>
          </cell>
          <cell r="BC2469" t="str">
            <v>Yes</v>
          </cell>
          <cell r="BD2469" t="str">
            <v>DICI_KIID</v>
          </cell>
          <cell r="BE2469" t="str">
            <v/>
          </cell>
          <cell r="BF2469" t="str">
            <v/>
          </cell>
          <cell r="BG2469" t="str">
            <v/>
          </cell>
          <cell r="BH2469" t="str">
            <v/>
          </cell>
          <cell r="BI2469" t="str">
            <v>Y</v>
          </cell>
          <cell r="BJ2469" t="str">
            <v>0.001</v>
          </cell>
          <cell r="BK2469" t="str">
            <v>Y</v>
          </cell>
          <cell r="BL2469" t="str">
            <v>2. Hundredth - 0.01</v>
          </cell>
          <cell r="BM2469">
            <v>72</v>
          </cell>
          <cell r="BN2469" t="str">
            <v>The risk category is justified by the investment mainly in Stocks and Shares, the value of which can fluctuate considerably. These fluctuations are often amplified in the short term.</v>
          </cell>
          <cell r="BO2469" t="str">
            <v>RISK_NARRATIVE</v>
          </cell>
          <cell r="BP2469">
            <v>6</v>
          </cell>
          <cell r="BQ2469" t="str">
            <v>Y</v>
          </cell>
          <cell r="BS2469" t="str">
            <v/>
          </cell>
          <cell r="BT2469" t="str">
            <v/>
          </cell>
          <cell r="BU2469" t="str">
            <v>Y</v>
          </cell>
          <cell r="BV2469" t="str">
            <v/>
          </cell>
          <cell r="BW2469" t="str">
            <v/>
          </cell>
          <cell r="BX2469" t="str">
            <v>BNP IP-LU</v>
          </cell>
          <cell r="BY2469" t="str">
            <v>BNP IP-LU</v>
          </cell>
          <cell r="BZ2469" t="str">
            <v>LIBRARY_FUNDSQUARE</v>
          </cell>
          <cell r="CA2469">
            <v>15.13</v>
          </cell>
          <cell r="CB2469">
            <v>4</v>
          </cell>
          <cell r="CC2469">
            <v>20230415</v>
          </cell>
          <cell r="CD2469">
            <v>18.850000000000001</v>
          </cell>
          <cell r="CE2469">
            <v>4</v>
          </cell>
          <cell r="CF2469">
            <v>1</v>
          </cell>
          <cell r="CH2469" t="str">
            <v/>
          </cell>
          <cell r="CI2469" t="str">
            <v/>
          </cell>
          <cell r="CJ2469" t="str">
            <v/>
          </cell>
          <cell r="CK2469" t="str">
            <v/>
          </cell>
          <cell r="CL2469" t="str">
            <v/>
          </cell>
          <cell r="CM2469" t="str">
            <v>MSCI AC Asia ex-Japan 10/40 (Hedged in CZK) NR</v>
          </cell>
          <cell r="CN2469" t="str">
            <v/>
          </cell>
          <cell r="CO2469" t="str">
            <v/>
          </cell>
          <cell r="CQ2469" t="str">
            <v/>
          </cell>
          <cell r="CR2469" t="str">
            <v/>
          </cell>
          <cell r="CS2469" t="str">
            <v/>
          </cell>
          <cell r="CT2469">
            <v>1</v>
          </cell>
          <cell r="CU2469" t="str">
            <v>CAT 2</v>
          </cell>
          <cell r="CV2469" t="str">
            <v>PRIIPS_CATEGORY</v>
          </cell>
          <cell r="CW2469">
            <v>18.850000000000001</v>
          </cell>
          <cell r="CZ2469" t="str">
            <v/>
          </cell>
          <cell r="DA2469">
            <v>262634</v>
          </cell>
          <cell r="DB2469" t="str">
            <v>BM BNP Paribas Funds Asia ex-Japan Equity [14452]</v>
          </cell>
          <cell r="DC2469" t="str">
            <v>USD</v>
          </cell>
          <cell r="DD2469" t="str">
            <v/>
          </cell>
          <cell r="DF2469" t="str">
            <v/>
          </cell>
          <cell r="DG2469" t="str">
            <v/>
          </cell>
          <cell r="DH2469" t="str">
            <v/>
          </cell>
          <cell r="DI2469" t="str">
            <v>N</v>
          </cell>
          <cell r="DL2469" t="str">
            <v/>
          </cell>
          <cell r="DM2469" t="str">
            <v/>
          </cell>
          <cell r="DN2469" t="str">
            <v/>
          </cell>
          <cell r="DP2469" t="str">
            <v/>
          </cell>
          <cell r="DQ2469" t="str">
            <v/>
          </cell>
          <cell r="DR2469" t="str">
            <v/>
          </cell>
          <cell r="DS2469" t="str">
            <v/>
          </cell>
          <cell r="DT2469" t="str">
            <v/>
          </cell>
        </row>
        <row r="2470">
          <cell r="I2470" t="str">
            <v>LU0823397798</v>
          </cell>
          <cell r="J2470" t="str">
            <v>BNP Paribas Funds Asia ex-Japan Equity [I EUR, C]</v>
          </cell>
          <cell r="K2470">
            <v>991</v>
          </cell>
          <cell r="L2470" t="str">
            <v>Institutionnal clients and UCI</v>
          </cell>
          <cell r="M2470" t="str">
            <v>INVEST_LEGAL_TYPE</v>
          </cell>
          <cell r="N2470" t="str">
            <v/>
          </cell>
          <cell r="O2470">
            <v>3</v>
          </cell>
          <cell r="P2470" t="str">
            <v>Registered or Bearer</v>
          </cell>
          <cell r="Q2470" t="str">
            <v>SHARE_FORM</v>
          </cell>
          <cell r="R2470" t="str">
            <v>EUR</v>
          </cell>
          <cell r="S2470" t="str">
            <v>N</v>
          </cell>
          <cell r="T2470">
            <v>1</v>
          </cell>
          <cell r="U2470" t="str">
            <v>Launched</v>
          </cell>
          <cell r="V2470" t="str">
            <v>PRODUCT_STATUS</v>
          </cell>
          <cell r="W2470" t="str">
            <v/>
          </cell>
          <cell r="X2470" t="str">
            <v/>
          </cell>
          <cell r="Y2470" t="str">
            <v/>
          </cell>
          <cell r="Z2470">
            <v>623473</v>
          </cell>
          <cell r="AA2470">
            <v>197973</v>
          </cell>
          <cell r="AB2470" t="str">
            <v>BM BNP Paribas Funds Asia ex-Japan Equity [14452]</v>
          </cell>
          <cell r="AC2470" t="str">
            <v>USD</v>
          </cell>
          <cell r="AE2470" t="str">
            <v/>
          </cell>
          <cell r="AF2470" t="str">
            <v/>
          </cell>
          <cell r="AH2470" t="str">
            <v/>
          </cell>
          <cell r="AI2470" t="str">
            <v/>
          </cell>
          <cell r="AJ2470" t="str">
            <v>IEU</v>
          </cell>
          <cell r="AK2470" t="str">
            <v>I EUR</v>
          </cell>
          <cell r="AL2470" t="str">
            <v>SHARE_CATEGORY</v>
          </cell>
          <cell r="AM2470" t="str">
            <v>C</v>
          </cell>
          <cell r="AN2470" t="str">
            <v>Capitalisation</v>
          </cell>
          <cell r="AO2470" t="str">
            <v>SHARE_TYPE</v>
          </cell>
          <cell r="AP2470" t="str">
            <v>Y</v>
          </cell>
          <cell r="AQ2470" t="str">
            <v/>
          </cell>
          <cell r="AR2470" t="str">
            <v/>
          </cell>
          <cell r="AS2470" t="str">
            <v/>
          </cell>
          <cell r="AT2470" t="str">
            <v>N</v>
          </cell>
          <cell r="AV2470">
            <v>20121130</v>
          </cell>
          <cell r="AW2470">
            <v>20130517</v>
          </cell>
          <cell r="AX2470">
            <v>20130517</v>
          </cell>
          <cell r="BB2470" t="str">
            <v>Y</v>
          </cell>
          <cell r="BC2470" t="str">
            <v>Yes</v>
          </cell>
          <cell r="BD2470" t="str">
            <v>DICI_KIID</v>
          </cell>
          <cell r="BE2470" t="str">
            <v/>
          </cell>
          <cell r="BF2470" t="str">
            <v/>
          </cell>
          <cell r="BG2470" t="str">
            <v/>
          </cell>
          <cell r="BH2470" t="str">
            <v/>
          </cell>
          <cell r="BI2470" t="str">
            <v>Y</v>
          </cell>
          <cell r="BJ2470" t="str">
            <v>0.001</v>
          </cell>
          <cell r="BK2470" t="str">
            <v>Y</v>
          </cell>
          <cell r="BL2470" t="str">
            <v>0.01</v>
          </cell>
          <cell r="BM2470">
            <v>72</v>
          </cell>
          <cell r="BN2470" t="str">
            <v>The risk category is justified by the investment mainly in Stocks and Shares, the value of which can fluctuate considerably. These fluctuations are often amplified in the short term.</v>
          </cell>
          <cell r="BO2470" t="str">
            <v>RISK_NARRATIVE</v>
          </cell>
          <cell r="BP2470">
            <v>6</v>
          </cell>
          <cell r="BQ2470" t="str">
            <v>Y</v>
          </cell>
          <cell r="BR2470">
            <v>3</v>
          </cell>
          <cell r="BS2470" t="str">
            <v>***</v>
          </cell>
          <cell r="BT2470" t="str">
            <v>NOTATION_MORNINGSTAR_RATING</v>
          </cell>
          <cell r="BU2470" t="str">
            <v>Y</v>
          </cell>
          <cell r="BV2470" t="str">
            <v/>
          </cell>
          <cell r="BW2470" t="str">
            <v/>
          </cell>
          <cell r="BX2470" t="str">
            <v>BNP IP-LU</v>
          </cell>
          <cell r="BY2470" t="str">
            <v>BNP IP-LU</v>
          </cell>
          <cell r="BZ2470" t="str">
            <v>LIBRARY_FUNDSQUARE</v>
          </cell>
          <cell r="CA2470">
            <v>16.14</v>
          </cell>
          <cell r="CB2470">
            <v>4</v>
          </cell>
          <cell r="CC2470">
            <v>20230415</v>
          </cell>
          <cell r="CD2470">
            <v>19.3</v>
          </cell>
          <cell r="CE2470">
            <v>4</v>
          </cell>
          <cell r="CF2470">
            <v>1</v>
          </cell>
          <cell r="CH2470" t="str">
            <v/>
          </cell>
          <cell r="CI2470" t="str">
            <v/>
          </cell>
          <cell r="CJ2470" t="str">
            <v/>
          </cell>
          <cell r="CK2470" t="str">
            <v/>
          </cell>
          <cell r="CL2470" t="str">
            <v/>
          </cell>
          <cell r="CM2470" t="str">
            <v>MSCI AC Asia ex-Japan 10/40 (USD) NR</v>
          </cell>
          <cell r="CN2470" t="str">
            <v/>
          </cell>
          <cell r="CO2470" t="str">
            <v/>
          </cell>
          <cell r="CQ2470" t="str">
            <v/>
          </cell>
          <cell r="CR2470" t="str">
            <v/>
          </cell>
          <cell r="CS2470" t="str">
            <v/>
          </cell>
          <cell r="CT2470">
            <v>1</v>
          </cell>
          <cell r="CU2470" t="str">
            <v>CAT 2</v>
          </cell>
          <cell r="CV2470" t="str">
            <v>PRIIPS_CATEGORY</v>
          </cell>
          <cell r="CW2470">
            <v>19.3</v>
          </cell>
          <cell r="CZ2470" t="str">
            <v>Due to effects of unusual market conditions, other risks could be triggered, such as Investments in Mainland China and Operational&amp;Custody Risks.</v>
          </cell>
          <cell r="DA2470">
            <v>262634</v>
          </cell>
          <cell r="DB2470" t="str">
            <v>BM BNP Paribas Funds Asia ex-Japan Equity [14452]</v>
          </cell>
          <cell r="DC2470" t="str">
            <v>USD</v>
          </cell>
          <cell r="DD2470" t="str">
            <v>75% MSCI AC Asia ex-Japan (USD) NR + 5% MSCI AC Asia Ex-Japan Small caps (USD) NR + 20% MSCI AC Asia ex-Japan Mid Cap (USD) NR</v>
          </cell>
          <cell r="DF2470" t="str">
            <v/>
          </cell>
          <cell r="DG2470" t="str">
            <v/>
          </cell>
          <cell r="DH2470" t="str">
            <v/>
          </cell>
          <cell r="DI2470" t="str">
            <v>N</v>
          </cell>
          <cell r="DL2470" t="str">
            <v/>
          </cell>
          <cell r="DM2470" t="str">
            <v/>
          </cell>
          <cell r="DN2470" t="str">
            <v/>
          </cell>
          <cell r="DP2470" t="str">
            <v/>
          </cell>
          <cell r="DQ2470" t="str">
            <v/>
          </cell>
          <cell r="DR2470" t="str">
            <v/>
          </cell>
          <cell r="DS2470" t="str">
            <v/>
          </cell>
          <cell r="DT2470" t="str">
            <v/>
          </cell>
        </row>
        <row r="2471">
          <cell r="I2471" t="str">
            <v>LU0823397103</v>
          </cell>
          <cell r="J2471" t="str">
            <v>BNP Paribas Funds Asia ex-Japan Equity [Classic, C]</v>
          </cell>
          <cell r="K2471">
            <v>631</v>
          </cell>
          <cell r="L2471" t="str">
            <v>All</v>
          </cell>
          <cell r="M2471" t="str">
            <v>INVEST_LEGAL_TYPE</v>
          </cell>
          <cell r="N2471" t="str">
            <v/>
          </cell>
          <cell r="O2471">
            <v>3</v>
          </cell>
          <cell r="P2471" t="str">
            <v>Registered or Bearer</v>
          </cell>
          <cell r="Q2471" t="str">
            <v>SHARE_FORM</v>
          </cell>
          <cell r="R2471" t="str">
            <v>USD</v>
          </cell>
          <cell r="S2471" t="str">
            <v>N</v>
          </cell>
          <cell r="T2471">
            <v>1</v>
          </cell>
          <cell r="U2471" t="str">
            <v>Launched</v>
          </cell>
          <cell r="V2471" t="str">
            <v>PRODUCT_STATUS</v>
          </cell>
          <cell r="W2471" t="str">
            <v/>
          </cell>
          <cell r="X2471" t="str">
            <v/>
          </cell>
          <cell r="Y2471" t="str">
            <v/>
          </cell>
          <cell r="Z2471">
            <v>623473</v>
          </cell>
          <cell r="AA2471">
            <v>197973</v>
          </cell>
          <cell r="AB2471" t="str">
            <v>BM BNP Paribas Funds Asia ex-Japan Equity [14452]</v>
          </cell>
          <cell r="AC2471" t="str">
            <v>USD</v>
          </cell>
          <cell r="AE2471" t="str">
            <v/>
          </cell>
          <cell r="AF2471" t="str">
            <v/>
          </cell>
          <cell r="AH2471" t="str">
            <v/>
          </cell>
          <cell r="AI2471" t="str">
            <v/>
          </cell>
          <cell r="AJ2471" t="str">
            <v>CLAS</v>
          </cell>
          <cell r="AK2471" t="str">
            <v>Classic</v>
          </cell>
          <cell r="AL2471" t="str">
            <v>SHARE_CATEGORY</v>
          </cell>
          <cell r="AM2471" t="str">
            <v>C</v>
          </cell>
          <cell r="AN2471" t="str">
            <v>Capitalisation</v>
          </cell>
          <cell r="AO2471" t="str">
            <v>SHARE_TYPE</v>
          </cell>
          <cell r="AP2471" t="str">
            <v>Y</v>
          </cell>
          <cell r="AQ2471" t="str">
            <v/>
          </cell>
          <cell r="AR2471" t="str">
            <v/>
          </cell>
          <cell r="AS2471" t="str">
            <v/>
          </cell>
          <cell r="AT2471" t="str">
            <v>N</v>
          </cell>
          <cell r="AV2471">
            <v>20121130</v>
          </cell>
          <cell r="AW2471">
            <v>20130517</v>
          </cell>
          <cell r="AX2471">
            <v>20130517</v>
          </cell>
          <cell r="BB2471" t="str">
            <v>Y</v>
          </cell>
          <cell r="BC2471" t="str">
            <v>Yes</v>
          </cell>
          <cell r="BD2471" t="str">
            <v>DICI_KIID</v>
          </cell>
          <cell r="BE2471" t="str">
            <v/>
          </cell>
          <cell r="BF2471" t="str">
            <v/>
          </cell>
          <cell r="BG2471" t="str">
            <v/>
          </cell>
          <cell r="BH2471" t="str">
            <v/>
          </cell>
          <cell r="BI2471" t="str">
            <v>Y</v>
          </cell>
          <cell r="BJ2471" t="str">
            <v>0.001</v>
          </cell>
          <cell r="BK2471" t="str">
            <v>Y</v>
          </cell>
          <cell r="BL2471" t="str">
            <v>0.01</v>
          </cell>
          <cell r="BM2471">
            <v>72</v>
          </cell>
          <cell r="BN2471" t="str">
            <v>The risk category is justified by the investment mainly in Stocks and Shares, the value of which can fluctuate considerably. These fluctuations are often amplified in the short term.</v>
          </cell>
          <cell r="BO2471" t="str">
            <v>RISK_NARRATIVE</v>
          </cell>
          <cell r="BP2471">
            <v>6</v>
          </cell>
          <cell r="BQ2471" t="str">
            <v>Y</v>
          </cell>
          <cell r="BR2471">
            <v>3</v>
          </cell>
          <cell r="BS2471" t="str">
            <v>***</v>
          </cell>
          <cell r="BT2471" t="str">
            <v>NOTATION_MORNINGSTAR_RATING</v>
          </cell>
          <cell r="BU2471" t="str">
            <v>Y</v>
          </cell>
          <cell r="BV2471" t="str">
            <v/>
          </cell>
          <cell r="BW2471" t="str">
            <v/>
          </cell>
          <cell r="BX2471" t="str">
            <v>BNP IP-LU</v>
          </cell>
          <cell r="BY2471" t="str">
            <v>BNP IP-LU</v>
          </cell>
          <cell r="BZ2471" t="str">
            <v>LIBRARY_FUNDSQUARE</v>
          </cell>
          <cell r="CA2471">
            <v>15.13</v>
          </cell>
          <cell r="CB2471">
            <v>4</v>
          </cell>
          <cell r="CC2471">
            <v>20230415</v>
          </cell>
          <cell r="CD2471">
            <v>18.850000000000001</v>
          </cell>
          <cell r="CE2471">
            <v>4</v>
          </cell>
          <cell r="CF2471">
            <v>1</v>
          </cell>
          <cell r="CH2471" t="str">
            <v/>
          </cell>
          <cell r="CI2471" t="str">
            <v/>
          </cell>
          <cell r="CJ2471" t="str">
            <v/>
          </cell>
          <cell r="CK2471" t="str">
            <v/>
          </cell>
          <cell r="CL2471" t="str">
            <v/>
          </cell>
          <cell r="CM2471" t="str">
            <v>MSCI AC Asia ex-Japan 10/40 (USD) NR</v>
          </cell>
          <cell r="CN2471" t="str">
            <v/>
          </cell>
          <cell r="CO2471" t="str">
            <v/>
          </cell>
          <cell r="CQ2471" t="str">
            <v/>
          </cell>
          <cell r="CR2471" t="str">
            <v/>
          </cell>
          <cell r="CS2471" t="str">
            <v/>
          </cell>
          <cell r="CT2471">
            <v>1</v>
          </cell>
          <cell r="CU2471" t="str">
            <v>CAT 2</v>
          </cell>
          <cell r="CV2471" t="str">
            <v>PRIIPS_CATEGORY</v>
          </cell>
          <cell r="CW2471">
            <v>18.850000000000001</v>
          </cell>
          <cell r="CZ2471" t="str">
            <v>Due to effects of unusual market conditions, other risks could be triggered, such as Investments in Mainland China and Operational&amp;Custody Risks.</v>
          </cell>
          <cell r="DA2471">
            <v>262634</v>
          </cell>
          <cell r="DB2471" t="str">
            <v>BM BNP Paribas Funds Asia ex-Japan Equity [14452]</v>
          </cell>
          <cell r="DC2471" t="str">
            <v>USD</v>
          </cell>
          <cell r="DD2471" t="str">
            <v>75% MSCI AC Asia ex-Japan (USD) NR + 5% MSCI AC Asia Ex-Japan Small caps (USD) NR + 20% MSCI AC Asia ex-Japan Mid Cap (USD) NR</v>
          </cell>
          <cell r="DF2471" t="str">
            <v/>
          </cell>
          <cell r="DG2471" t="str">
            <v/>
          </cell>
          <cell r="DH2471" t="str">
            <v/>
          </cell>
          <cell r="DI2471" t="str">
            <v>Y</v>
          </cell>
          <cell r="DJ2471">
            <v>20130517</v>
          </cell>
          <cell r="DL2471" t="str">
            <v/>
          </cell>
          <cell r="DM2471" t="str">
            <v/>
          </cell>
          <cell r="DN2471" t="str">
            <v/>
          </cell>
          <cell r="DP2471" t="str">
            <v/>
          </cell>
          <cell r="DQ2471" t="str">
            <v/>
          </cell>
          <cell r="DR2471" t="str">
            <v/>
          </cell>
          <cell r="DS2471" t="str">
            <v/>
          </cell>
          <cell r="DT2471" t="str">
            <v/>
          </cell>
        </row>
        <row r="2472">
          <cell r="I2472" t="str">
            <v>LU1342916308</v>
          </cell>
          <cell r="J2472" t="str">
            <v>BNP Paribas Funds Asia ex-Japan Equity [Classic RH AUD, C]</v>
          </cell>
          <cell r="K2472">
            <v>631</v>
          </cell>
          <cell r="L2472" t="str">
            <v>All</v>
          </cell>
          <cell r="M2472" t="str">
            <v>INVEST_LEGAL_TYPE</v>
          </cell>
          <cell r="N2472" t="str">
            <v/>
          </cell>
          <cell r="O2472">
            <v>3</v>
          </cell>
          <cell r="P2472" t="str">
            <v>Registered or Bearer</v>
          </cell>
          <cell r="Q2472" t="str">
            <v>SHARE_FORM</v>
          </cell>
          <cell r="R2472" t="str">
            <v>AUD</v>
          </cell>
          <cell r="S2472" t="str">
            <v/>
          </cell>
          <cell r="T2472">
            <v>1</v>
          </cell>
          <cell r="U2472" t="str">
            <v>Launched</v>
          </cell>
          <cell r="V2472" t="str">
            <v>PRODUCT_STATUS</v>
          </cell>
          <cell r="W2472" t="str">
            <v/>
          </cell>
          <cell r="X2472" t="str">
            <v/>
          </cell>
          <cell r="Y2472" t="str">
            <v/>
          </cell>
          <cell r="Z2472">
            <v>623473</v>
          </cell>
          <cell r="AA2472">
            <v>197973</v>
          </cell>
          <cell r="AB2472" t="str">
            <v>BM BNP Paribas Funds Asia ex-Japan Equity [14452]</v>
          </cell>
          <cell r="AC2472" t="str">
            <v>USD</v>
          </cell>
          <cell r="AE2472" t="str">
            <v/>
          </cell>
          <cell r="AF2472" t="str">
            <v/>
          </cell>
          <cell r="AH2472" t="str">
            <v/>
          </cell>
          <cell r="AI2472" t="str">
            <v/>
          </cell>
          <cell r="AJ2472" t="str">
            <v>CRAU</v>
          </cell>
          <cell r="AK2472" t="str">
            <v>Classic RH AUD</v>
          </cell>
          <cell r="AL2472" t="str">
            <v>SHARE_CATEGORY</v>
          </cell>
          <cell r="AM2472" t="str">
            <v>C</v>
          </cell>
          <cell r="AN2472" t="str">
            <v>Capitalisation</v>
          </cell>
          <cell r="AO2472" t="str">
            <v>SHARE_TYPE</v>
          </cell>
          <cell r="AP2472" t="str">
            <v/>
          </cell>
          <cell r="AQ2472" t="str">
            <v/>
          </cell>
          <cell r="AR2472" t="str">
            <v/>
          </cell>
          <cell r="AS2472" t="str">
            <v/>
          </cell>
          <cell r="AT2472" t="str">
            <v>Y</v>
          </cell>
          <cell r="AV2472">
            <v>20160324</v>
          </cell>
          <cell r="AW2472">
            <v>20160519</v>
          </cell>
          <cell r="AX2472">
            <v>20160519</v>
          </cell>
          <cell r="BB2472" t="str">
            <v>Y</v>
          </cell>
          <cell r="BC2472" t="str">
            <v>Yes</v>
          </cell>
          <cell r="BD2472" t="str">
            <v>DICI_KIID</v>
          </cell>
          <cell r="BE2472" t="str">
            <v/>
          </cell>
          <cell r="BF2472" t="str">
            <v/>
          </cell>
          <cell r="BG2472" t="str">
            <v/>
          </cell>
          <cell r="BH2472" t="str">
            <v/>
          </cell>
          <cell r="BI2472" t="str">
            <v>Y</v>
          </cell>
          <cell r="BJ2472" t="str">
            <v>0.001</v>
          </cell>
          <cell r="BK2472" t="str">
            <v>Y</v>
          </cell>
          <cell r="BL2472" t="str">
            <v>0.01</v>
          </cell>
          <cell r="BM2472">
            <v>72</v>
          </cell>
          <cell r="BN2472" t="str">
            <v>The risk category is justified by the investment mainly in Stocks and Shares, the value of which can fluctuate considerably. These fluctuations are often amplified in the short term.</v>
          </cell>
          <cell r="BO2472" t="str">
            <v>RISK_NARRATIVE</v>
          </cell>
          <cell r="BP2472">
            <v>6</v>
          </cell>
          <cell r="BQ2472" t="str">
            <v>Y</v>
          </cell>
          <cell r="BS2472" t="str">
            <v/>
          </cell>
          <cell r="BT2472" t="str">
            <v/>
          </cell>
          <cell r="BU2472" t="str">
            <v>Y</v>
          </cell>
          <cell r="BV2472" t="str">
            <v/>
          </cell>
          <cell r="BW2472" t="str">
            <v/>
          </cell>
          <cell r="BX2472" t="str">
            <v>BNP IP-LU</v>
          </cell>
          <cell r="BY2472" t="str">
            <v>BNP IP-LU</v>
          </cell>
          <cell r="BZ2472" t="str">
            <v>LIBRARY_FUNDSQUARE</v>
          </cell>
          <cell r="CA2472">
            <v>15.13</v>
          </cell>
          <cell r="CB2472">
            <v>4</v>
          </cell>
          <cell r="CC2472">
            <v>20230415</v>
          </cell>
          <cell r="CD2472">
            <v>18.850000000000001</v>
          </cell>
          <cell r="CE2472">
            <v>4</v>
          </cell>
          <cell r="CF2472">
            <v>1</v>
          </cell>
          <cell r="CH2472" t="str">
            <v/>
          </cell>
          <cell r="CI2472" t="str">
            <v/>
          </cell>
          <cell r="CJ2472" t="str">
            <v/>
          </cell>
          <cell r="CK2472" t="str">
            <v/>
          </cell>
          <cell r="CL2472" t="str">
            <v/>
          </cell>
          <cell r="CM2472" t="str">
            <v>MSCI AC Asia ex-Japan 10/40 (Hedged in AUD) NR</v>
          </cell>
          <cell r="CN2472" t="str">
            <v/>
          </cell>
          <cell r="CO2472" t="str">
            <v/>
          </cell>
          <cell r="CQ2472" t="str">
            <v/>
          </cell>
          <cell r="CR2472" t="str">
            <v/>
          </cell>
          <cell r="CS2472" t="str">
            <v/>
          </cell>
          <cell r="CT2472">
            <v>1</v>
          </cell>
          <cell r="CU2472" t="str">
            <v>CAT 2</v>
          </cell>
          <cell r="CV2472" t="str">
            <v>PRIIPS_CATEGORY</v>
          </cell>
          <cell r="CW2472">
            <v>18.850000000000001</v>
          </cell>
          <cell r="CZ2472" t="str">
            <v>Due to effects of unusual market conditions, other risks could be triggered, such as Investments in Mainland China and Operational&amp;Custody Risks.</v>
          </cell>
          <cell r="DA2472">
            <v>262634</v>
          </cell>
          <cell r="DB2472" t="str">
            <v>BM BNP Paribas Funds Asia ex-Japan Equity [14452]</v>
          </cell>
          <cell r="DC2472" t="str">
            <v>USD</v>
          </cell>
          <cell r="DD2472" t="str">
            <v/>
          </cell>
          <cell r="DF2472" t="str">
            <v/>
          </cell>
          <cell r="DG2472" t="str">
            <v/>
          </cell>
          <cell r="DH2472" t="str">
            <v/>
          </cell>
          <cell r="DI2472" t="str">
            <v>N</v>
          </cell>
          <cell r="DL2472" t="str">
            <v/>
          </cell>
          <cell r="DM2472" t="str">
            <v/>
          </cell>
          <cell r="DN2472" t="str">
            <v/>
          </cell>
          <cell r="DP2472" t="str">
            <v/>
          </cell>
          <cell r="DQ2472" t="str">
            <v/>
          </cell>
          <cell r="DR2472" t="str">
            <v/>
          </cell>
          <cell r="DS2472" t="str">
            <v/>
          </cell>
          <cell r="DT2472" t="str">
            <v/>
          </cell>
        </row>
        <row r="2473">
          <cell r="I2473" t="str">
            <v>LU1342916563</v>
          </cell>
          <cell r="J2473" t="str">
            <v>BNP Paribas Funds Asia ex-Japan Equity [Classic RH USD, C]</v>
          </cell>
          <cell r="K2473">
            <v>631</v>
          </cell>
          <cell r="L2473" t="str">
            <v>All</v>
          </cell>
          <cell r="M2473" t="str">
            <v>INVEST_LEGAL_TYPE</v>
          </cell>
          <cell r="N2473" t="str">
            <v/>
          </cell>
          <cell r="O2473">
            <v>3</v>
          </cell>
          <cell r="P2473" t="str">
            <v>Registered or Bearer</v>
          </cell>
          <cell r="Q2473" t="str">
            <v>SHARE_FORM</v>
          </cell>
          <cell r="R2473" t="str">
            <v>USD</v>
          </cell>
          <cell r="S2473" t="str">
            <v/>
          </cell>
          <cell r="T2473">
            <v>2</v>
          </cell>
          <cell r="U2473" t="str">
            <v>Closed</v>
          </cell>
          <cell r="V2473" t="str">
            <v>PRODUCT_STATUS</v>
          </cell>
          <cell r="W2473" t="str">
            <v/>
          </cell>
          <cell r="X2473" t="str">
            <v/>
          </cell>
          <cell r="Y2473" t="str">
            <v/>
          </cell>
          <cell r="Z2473">
            <v>623473</v>
          </cell>
          <cell r="AA2473">
            <v>197973</v>
          </cell>
          <cell r="AB2473" t="str">
            <v>BM BNP Paribas Funds Asia ex-Japan Equity [14452]</v>
          </cell>
          <cell r="AC2473" t="str">
            <v>USD</v>
          </cell>
          <cell r="AE2473" t="str">
            <v/>
          </cell>
          <cell r="AF2473" t="str">
            <v/>
          </cell>
          <cell r="AH2473" t="str">
            <v/>
          </cell>
          <cell r="AI2473" t="str">
            <v/>
          </cell>
          <cell r="AJ2473" t="str">
            <v>CRHU</v>
          </cell>
          <cell r="AK2473" t="str">
            <v>Classic RH USD</v>
          </cell>
          <cell r="AL2473" t="str">
            <v>SHARE_CATEGORY</v>
          </cell>
          <cell r="AM2473" t="str">
            <v>C</v>
          </cell>
          <cell r="AN2473" t="str">
            <v>Capitalisation</v>
          </cell>
          <cell r="AO2473" t="str">
            <v>SHARE_TYPE</v>
          </cell>
          <cell r="AP2473" t="str">
            <v/>
          </cell>
          <cell r="AQ2473" t="str">
            <v/>
          </cell>
          <cell r="AR2473" t="str">
            <v/>
          </cell>
          <cell r="AS2473" t="str">
            <v/>
          </cell>
          <cell r="AT2473" t="str">
            <v>Y</v>
          </cell>
          <cell r="AV2473">
            <v>20160324</v>
          </cell>
          <cell r="AW2473">
            <v>20160519</v>
          </cell>
          <cell r="AX2473">
            <v>20160519</v>
          </cell>
          <cell r="AY2473">
            <v>20170102</v>
          </cell>
          <cell r="AZ2473">
            <v>20170102</v>
          </cell>
          <cell r="BA2473">
            <v>20161228</v>
          </cell>
          <cell r="BB2473" t="str">
            <v>Y</v>
          </cell>
          <cell r="BC2473" t="str">
            <v>Yes</v>
          </cell>
          <cell r="BD2473" t="str">
            <v>DICI_KIID</v>
          </cell>
          <cell r="BE2473" t="str">
            <v/>
          </cell>
          <cell r="BF2473" t="str">
            <v/>
          </cell>
          <cell r="BG2473" t="str">
            <v/>
          </cell>
          <cell r="BH2473" t="str">
            <v/>
          </cell>
          <cell r="BI2473" t="str">
            <v>Y</v>
          </cell>
          <cell r="BJ2473" t="str">
            <v>0.001</v>
          </cell>
          <cell r="BK2473" t="str">
            <v>Y</v>
          </cell>
          <cell r="BL2473" t="str">
            <v>0.01</v>
          </cell>
          <cell r="BM2473">
            <v>72</v>
          </cell>
          <cell r="BN2473" t="str">
            <v>The risk category is justified by the investment mainly in Stocks and Shares, the value of which can fluctuate considerably. These fluctuations are often amplified in the short term.</v>
          </cell>
          <cell r="BO2473" t="str">
            <v>RISK_NARRATIVE</v>
          </cell>
          <cell r="BP2473">
            <v>6</v>
          </cell>
          <cell r="BQ2473" t="str">
            <v/>
          </cell>
          <cell r="BS2473" t="str">
            <v/>
          </cell>
          <cell r="BT2473" t="str">
            <v/>
          </cell>
          <cell r="BU2473" t="str">
            <v>Y</v>
          </cell>
          <cell r="BV2473" t="str">
            <v/>
          </cell>
          <cell r="BW2473" t="str">
            <v/>
          </cell>
          <cell r="BX2473" t="str">
            <v>BNP IP-LU</v>
          </cell>
          <cell r="BY2473" t="str">
            <v>BNP IP-LU</v>
          </cell>
          <cell r="BZ2473" t="str">
            <v>LIBRARY_FUNDSQUARE</v>
          </cell>
          <cell r="CH2473" t="str">
            <v/>
          </cell>
          <cell r="CI2473" t="str">
            <v/>
          </cell>
          <cell r="CJ2473" t="str">
            <v/>
          </cell>
          <cell r="CK2473" t="str">
            <v/>
          </cell>
          <cell r="CL2473" t="str">
            <v/>
          </cell>
          <cell r="CM2473" t="str">
            <v/>
          </cell>
          <cell r="CN2473" t="str">
            <v/>
          </cell>
          <cell r="CO2473" t="str">
            <v/>
          </cell>
          <cell r="CQ2473" t="str">
            <v/>
          </cell>
          <cell r="CR2473" t="str">
            <v/>
          </cell>
          <cell r="CS2473" t="str">
            <v/>
          </cell>
          <cell r="CU2473" t="str">
            <v/>
          </cell>
          <cell r="CV2473" t="str">
            <v/>
          </cell>
          <cell r="CZ2473" t="str">
            <v/>
          </cell>
          <cell r="DA2473">
            <v>262634</v>
          </cell>
          <cell r="DB2473" t="str">
            <v>BM BNP Paribas Funds Asia ex-Japan Equity [14452]</v>
          </cell>
          <cell r="DC2473" t="str">
            <v>USD</v>
          </cell>
          <cell r="DD2473" t="str">
            <v/>
          </cell>
          <cell r="DF2473" t="str">
            <v/>
          </cell>
          <cell r="DG2473" t="str">
            <v/>
          </cell>
          <cell r="DH2473" t="str">
            <v/>
          </cell>
          <cell r="DI2473" t="str">
            <v/>
          </cell>
          <cell r="DL2473" t="str">
            <v/>
          </cell>
          <cell r="DM2473" t="str">
            <v/>
          </cell>
          <cell r="DN2473" t="str">
            <v/>
          </cell>
          <cell r="DP2473" t="str">
            <v/>
          </cell>
          <cell r="DQ2473" t="str">
            <v/>
          </cell>
          <cell r="DR2473" t="str">
            <v/>
          </cell>
          <cell r="DS2473" t="str">
            <v/>
          </cell>
          <cell r="DT2473" t="str">
            <v/>
          </cell>
        </row>
        <row r="2474">
          <cell r="I2474" t="str">
            <v>LU0950370386</v>
          </cell>
          <cell r="J2474" t="str">
            <v>BNP Paribas Funds Asia ex-Japan Equity [I, D]</v>
          </cell>
          <cell r="K2474">
            <v>991</v>
          </cell>
          <cell r="L2474" t="str">
            <v>Institutionnal clients and UCI</v>
          </cell>
          <cell r="M2474" t="str">
            <v>INVEST_LEGAL_TYPE</v>
          </cell>
          <cell r="N2474" t="str">
            <v/>
          </cell>
          <cell r="O2474">
            <v>3</v>
          </cell>
          <cell r="P2474" t="str">
            <v>Registered or Bearer</v>
          </cell>
          <cell r="Q2474" t="str">
            <v>SHARE_FORM</v>
          </cell>
          <cell r="R2474" t="str">
            <v>EUR</v>
          </cell>
          <cell r="S2474" t="str">
            <v>N</v>
          </cell>
          <cell r="T2474">
            <v>2</v>
          </cell>
          <cell r="U2474" t="str">
            <v>Closed</v>
          </cell>
          <cell r="V2474" t="str">
            <v>PRODUCT_STATUS</v>
          </cell>
          <cell r="W2474" t="str">
            <v/>
          </cell>
          <cell r="X2474" t="str">
            <v/>
          </cell>
          <cell r="Y2474" t="str">
            <v/>
          </cell>
          <cell r="Z2474">
            <v>623473</v>
          </cell>
          <cell r="AA2474">
            <v>197973</v>
          </cell>
          <cell r="AB2474" t="str">
            <v>BM BNP Paribas Funds Asia ex-Japan Equity [14452]</v>
          </cell>
          <cell r="AC2474" t="str">
            <v>USD</v>
          </cell>
          <cell r="AE2474" t="str">
            <v/>
          </cell>
          <cell r="AF2474" t="str">
            <v/>
          </cell>
          <cell r="AH2474" t="str">
            <v/>
          </cell>
          <cell r="AI2474" t="str">
            <v/>
          </cell>
          <cell r="AJ2474" t="str">
            <v>CASH</v>
          </cell>
          <cell r="AK2474" t="str">
            <v>I</v>
          </cell>
          <cell r="AL2474" t="str">
            <v>SHARE_CATEGORY</v>
          </cell>
          <cell r="AM2474" t="str">
            <v>D</v>
          </cell>
          <cell r="AN2474" t="str">
            <v>Distribution</v>
          </cell>
          <cell r="AO2474" t="str">
            <v>SHARE_TYPE</v>
          </cell>
          <cell r="AP2474" t="str">
            <v>Y</v>
          </cell>
          <cell r="AQ2474" t="str">
            <v/>
          </cell>
          <cell r="AR2474" t="str">
            <v/>
          </cell>
          <cell r="AS2474" t="str">
            <v/>
          </cell>
          <cell r="AT2474" t="str">
            <v>N</v>
          </cell>
          <cell r="AV2474">
            <v>20130628</v>
          </cell>
          <cell r="AY2474">
            <v>20160621</v>
          </cell>
          <cell r="AZ2474">
            <v>20160621</v>
          </cell>
          <cell r="BB2474" t="str">
            <v>Y</v>
          </cell>
          <cell r="BC2474" t="str">
            <v>Yes</v>
          </cell>
          <cell r="BD2474" t="str">
            <v>DICI_KIID</v>
          </cell>
          <cell r="BE2474" t="str">
            <v/>
          </cell>
          <cell r="BF2474" t="str">
            <v/>
          </cell>
          <cell r="BG2474" t="str">
            <v/>
          </cell>
          <cell r="BH2474" t="str">
            <v/>
          </cell>
          <cell r="BI2474" t="str">
            <v>Y</v>
          </cell>
          <cell r="BJ2474" t="str">
            <v>0.001</v>
          </cell>
          <cell r="BK2474" t="str">
            <v>Y</v>
          </cell>
          <cell r="BL2474" t="str">
            <v>0.01</v>
          </cell>
          <cell r="BM2474">
            <v>72</v>
          </cell>
          <cell r="BN2474" t="str">
            <v>The risk category is justified by the investment mainly in Stocks and Shares, the value of which can fluctuate considerably. These fluctuations are often amplified in the short term.</v>
          </cell>
          <cell r="BO2474" t="str">
            <v>RISK_NARRATIVE</v>
          </cell>
          <cell r="BP2474">
            <v>6</v>
          </cell>
          <cell r="BQ2474" t="str">
            <v/>
          </cell>
          <cell r="BS2474" t="str">
            <v/>
          </cell>
          <cell r="BT2474" t="str">
            <v/>
          </cell>
          <cell r="BU2474" t="str">
            <v>N</v>
          </cell>
          <cell r="BV2474" t="str">
            <v/>
          </cell>
          <cell r="BW2474" t="str">
            <v/>
          </cell>
          <cell r="BX2474" t="str">
            <v>BNP IP-LU</v>
          </cell>
          <cell r="BY2474" t="str">
            <v>BNP IP-LU</v>
          </cell>
          <cell r="BZ2474" t="str">
            <v>LIBRARY_FUNDSQUARE</v>
          </cell>
          <cell r="CH2474" t="str">
            <v/>
          </cell>
          <cell r="CI2474" t="str">
            <v/>
          </cell>
          <cell r="CJ2474" t="str">
            <v/>
          </cell>
          <cell r="CK2474" t="str">
            <v/>
          </cell>
          <cell r="CL2474" t="str">
            <v/>
          </cell>
          <cell r="CM2474" t="str">
            <v>MSCI AC Asia ex-Japan 10/40 (USD) NR</v>
          </cell>
          <cell r="CN2474" t="str">
            <v/>
          </cell>
          <cell r="CO2474" t="str">
            <v/>
          </cell>
          <cell r="CQ2474" t="str">
            <v/>
          </cell>
          <cell r="CR2474" t="str">
            <v/>
          </cell>
          <cell r="CS2474" t="str">
            <v/>
          </cell>
          <cell r="CU2474" t="str">
            <v/>
          </cell>
          <cell r="CV2474" t="str">
            <v/>
          </cell>
          <cell r="CZ2474" t="str">
            <v/>
          </cell>
          <cell r="DA2474">
            <v>262634</v>
          </cell>
          <cell r="DB2474" t="str">
            <v>BM BNP Paribas Funds Asia ex-Japan Equity [14452]</v>
          </cell>
          <cell r="DC2474" t="str">
            <v>USD</v>
          </cell>
          <cell r="DD2474" t="str">
            <v>75% MSCI AC Asia ex-Japan (USD) NR + 5% MSCI AC Asia Ex-Japan Small caps (USD) NR + 20% MSCI AC Asia ex-Japan Mid Cap (USD) NR</v>
          </cell>
          <cell r="DF2474" t="str">
            <v/>
          </cell>
          <cell r="DG2474" t="str">
            <v/>
          </cell>
          <cell r="DH2474" t="str">
            <v/>
          </cell>
          <cell r="DI2474" t="str">
            <v/>
          </cell>
          <cell r="DL2474" t="str">
            <v/>
          </cell>
          <cell r="DM2474" t="str">
            <v/>
          </cell>
          <cell r="DN2474" t="str">
            <v/>
          </cell>
          <cell r="DP2474" t="str">
            <v/>
          </cell>
          <cell r="DQ2474" t="str">
            <v/>
          </cell>
          <cell r="DR2474" t="str">
            <v/>
          </cell>
          <cell r="DS2474" t="str">
            <v/>
          </cell>
          <cell r="DT2474" t="str">
            <v/>
          </cell>
        </row>
        <row r="2475">
          <cell r="I2475" t="str">
            <v>LU1270636647</v>
          </cell>
          <cell r="J2475" t="str">
            <v>BNP Paribas Funds Asia ex-Japan Equity [I RH USD, C]</v>
          </cell>
          <cell r="K2475">
            <v>991</v>
          </cell>
          <cell r="L2475" t="str">
            <v>Institutionnal clients and UCI</v>
          </cell>
          <cell r="M2475" t="str">
            <v>INVEST_LEGAL_TYPE</v>
          </cell>
          <cell r="N2475" t="str">
            <v/>
          </cell>
          <cell r="O2475">
            <v>3</v>
          </cell>
          <cell r="P2475" t="str">
            <v>Registered or Bearer</v>
          </cell>
          <cell r="Q2475" t="str">
            <v>SHARE_FORM</v>
          </cell>
          <cell r="R2475" t="str">
            <v>USD</v>
          </cell>
          <cell r="S2475" t="str">
            <v/>
          </cell>
          <cell r="T2475">
            <v>2</v>
          </cell>
          <cell r="U2475" t="str">
            <v>Closed</v>
          </cell>
          <cell r="V2475" t="str">
            <v>PRODUCT_STATUS</v>
          </cell>
          <cell r="W2475" t="str">
            <v/>
          </cell>
          <cell r="X2475" t="str">
            <v/>
          </cell>
          <cell r="Y2475" t="str">
            <v/>
          </cell>
          <cell r="Z2475">
            <v>623473</v>
          </cell>
          <cell r="AA2475">
            <v>197973</v>
          </cell>
          <cell r="AB2475" t="str">
            <v>BM BNP Paribas Funds Asia ex-Japan Equity [14452]</v>
          </cell>
          <cell r="AC2475" t="str">
            <v>USD</v>
          </cell>
          <cell r="AE2475" t="str">
            <v/>
          </cell>
          <cell r="AF2475" t="str">
            <v/>
          </cell>
          <cell r="AH2475" t="str">
            <v/>
          </cell>
          <cell r="AI2475" t="str">
            <v/>
          </cell>
          <cell r="AJ2475" t="str">
            <v>IRUS</v>
          </cell>
          <cell r="AK2475" t="str">
            <v>I RH USD</v>
          </cell>
          <cell r="AL2475" t="str">
            <v>SHARE_CATEGORY</v>
          </cell>
          <cell r="AM2475" t="str">
            <v>C</v>
          </cell>
          <cell r="AN2475" t="str">
            <v>Capitalisation</v>
          </cell>
          <cell r="AO2475" t="str">
            <v>SHARE_TYPE</v>
          </cell>
          <cell r="AP2475" t="str">
            <v/>
          </cell>
          <cell r="AQ2475" t="str">
            <v/>
          </cell>
          <cell r="AR2475" t="str">
            <v/>
          </cell>
          <cell r="AS2475" t="str">
            <v/>
          </cell>
          <cell r="AT2475" t="str">
            <v>Y</v>
          </cell>
          <cell r="AV2475">
            <v>20150831</v>
          </cell>
          <cell r="AW2475">
            <v>20160616</v>
          </cell>
          <cell r="AX2475">
            <v>20160616</v>
          </cell>
          <cell r="AY2475">
            <v>20160613</v>
          </cell>
          <cell r="BB2475" t="str">
            <v>Y</v>
          </cell>
          <cell r="BC2475" t="str">
            <v>Yes</v>
          </cell>
          <cell r="BD2475" t="str">
            <v>DICI_KIID</v>
          </cell>
          <cell r="BE2475" t="str">
            <v/>
          </cell>
          <cell r="BF2475" t="str">
            <v/>
          </cell>
          <cell r="BG2475" t="str">
            <v/>
          </cell>
          <cell r="BH2475" t="str">
            <v/>
          </cell>
          <cell r="BI2475" t="str">
            <v>Y</v>
          </cell>
          <cell r="BJ2475" t="str">
            <v>0.001</v>
          </cell>
          <cell r="BK2475" t="str">
            <v>Y</v>
          </cell>
          <cell r="BL2475" t="str">
            <v>0.01</v>
          </cell>
          <cell r="BN2475" t="str">
            <v/>
          </cell>
          <cell r="BO2475" t="str">
            <v/>
          </cell>
          <cell r="BQ2475" t="str">
            <v/>
          </cell>
          <cell r="BS2475" t="str">
            <v/>
          </cell>
          <cell r="BT2475" t="str">
            <v/>
          </cell>
          <cell r="BU2475" t="str">
            <v>Y</v>
          </cell>
          <cell r="BV2475" t="str">
            <v/>
          </cell>
          <cell r="BW2475" t="str">
            <v/>
          </cell>
          <cell r="BX2475" t="str">
            <v>BNP IP-LU</v>
          </cell>
          <cell r="BY2475" t="str">
            <v>BNP IP-LU</v>
          </cell>
          <cell r="BZ2475" t="str">
            <v>LIBRARY_FUNDSQUARE</v>
          </cell>
          <cell r="CH2475" t="str">
            <v/>
          </cell>
          <cell r="CI2475" t="str">
            <v/>
          </cell>
          <cell r="CJ2475" t="str">
            <v/>
          </cell>
          <cell r="CK2475" t="str">
            <v/>
          </cell>
          <cell r="CL2475" t="str">
            <v/>
          </cell>
          <cell r="CM2475" t="str">
            <v>MSCI AC Asia ex-Japan 10/40 (Hedged in USD) NR</v>
          </cell>
          <cell r="CN2475" t="str">
            <v/>
          </cell>
          <cell r="CO2475" t="str">
            <v/>
          </cell>
          <cell r="CQ2475" t="str">
            <v/>
          </cell>
          <cell r="CR2475" t="str">
            <v/>
          </cell>
          <cell r="CS2475" t="str">
            <v/>
          </cell>
          <cell r="CU2475" t="str">
            <v/>
          </cell>
          <cell r="CV2475" t="str">
            <v/>
          </cell>
          <cell r="CZ2475" t="str">
            <v/>
          </cell>
          <cell r="DA2475">
            <v>262634</v>
          </cell>
          <cell r="DB2475" t="str">
            <v>BM BNP Paribas Funds Asia ex-Japan Equity [14452]</v>
          </cell>
          <cell r="DC2475" t="str">
            <v>USD</v>
          </cell>
          <cell r="DD2475" t="str">
            <v/>
          </cell>
          <cell r="DF2475" t="str">
            <v/>
          </cell>
          <cell r="DG2475" t="str">
            <v/>
          </cell>
          <cell r="DH2475" t="str">
            <v/>
          </cell>
          <cell r="DI2475" t="str">
            <v/>
          </cell>
          <cell r="DL2475" t="str">
            <v/>
          </cell>
          <cell r="DM2475" t="str">
            <v/>
          </cell>
          <cell r="DN2475" t="str">
            <v/>
          </cell>
          <cell r="DP2475" t="str">
            <v/>
          </cell>
          <cell r="DQ2475" t="str">
            <v/>
          </cell>
          <cell r="DR2475" t="str">
            <v/>
          </cell>
          <cell r="DS2475" t="str">
            <v/>
          </cell>
          <cell r="DT2475" t="str">
            <v/>
          </cell>
        </row>
        <row r="2476">
          <cell r="I2476" t="str">
            <v>LU2503891918</v>
          </cell>
          <cell r="J2476" t="str">
            <v>BNP Paribas Funds Asia ex-Japan Equity [Privilege Plus EUR, D]</v>
          </cell>
          <cell r="K2476">
            <v>638</v>
          </cell>
          <cell r="L2476" t="str">
            <v>Distributors,  Managers, All</v>
          </cell>
          <cell r="M2476" t="str">
            <v>INVEST_LEGAL_TYPE</v>
          </cell>
          <cell r="N2476" t="str">
            <v/>
          </cell>
          <cell r="O2476">
            <v>3</v>
          </cell>
          <cell r="P2476" t="str">
            <v>Registered or Bearer</v>
          </cell>
          <cell r="Q2476" t="str">
            <v>SHARE_FORM</v>
          </cell>
          <cell r="R2476" t="str">
            <v>EUR</v>
          </cell>
          <cell r="S2476" t="str">
            <v/>
          </cell>
          <cell r="T2476">
            <v>1</v>
          </cell>
          <cell r="U2476" t="str">
            <v>Launched</v>
          </cell>
          <cell r="V2476" t="str">
            <v>PRODUCT_STATUS</v>
          </cell>
          <cell r="W2476" t="str">
            <v/>
          </cell>
          <cell r="X2476" t="str">
            <v/>
          </cell>
          <cell r="Y2476" t="str">
            <v/>
          </cell>
          <cell r="Z2476">
            <v>623473</v>
          </cell>
          <cell r="AA2476">
            <v>197973</v>
          </cell>
          <cell r="AB2476" t="str">
            <v>BM BNP Paribas Funds Asia ex-Japan Equity [14452]</v>
          </cell>
          <cell r="AC2476" t="str">
            <v>USD</v>
          </cell>
          <cell r="AE2476" t="str">
            <v/>
          </cell>
          <cell r="AF2476" t="str">
            <v/>
          </cell>
          <cell r="AH2476" t="str">
            <v/>
          </cell>
          <cell r="AI2476" t="str">
            <v/>
          </cell>
          <cell r="AJ2476" t="str">
            <v>PPE</v>
          </cell>
          <cell r="AK2476" t="str">
            <v>Privilege Plus EUR</v>
          </cell>
          <cell r="AL2476" t="str">
            <v>SHARE_CATEGORY</v>
          </cell>
          <cell r="AM2476" t="str">
            <v>D</v>
          </cell>
          <cell r="AN2476" t="str">
            <v>Distribution</v>
          </cell>
          <cell r="AO2476" t="str">
            <v>SHARE_TYPE</v>
          </cell>
          <cell r="AP2476" t="str">
            <v/>
          </cell>
          <cell r="AQ2476" t="str">
            <v>Y</v>
          </cell>
          <cell r="AR2476" t="str">
            <v>Annually</v>
          </cell>
          <cell r="AS2476" t="str">
            <v>DIVIDEND_FREQUENCY</v>
          </cell>
          <cell r="AT2476" t="str">
            <v>N</v>
          </cell>
          <cell r="AU2476">
            <v>20220729</v>
          </cell>
          <cell r="AV2476">
            <v>20220729</v>
          </cell>
          <cell r="AW2476">
            <v>20221209</v>
          </cell>
          <cell r="BB2476" t="str">
            <v>Y</v>
          </cell>
          <cell r="BC2476" t="str">
            <v>Yes</v>
          </cell>
          <cell r="BD2476" t="str">
            <v>DICI_KIID</v>
          </cell>
          <cell r="BE2476" t="str">
            <v/>
          </cell>
          <cell r="BF2476" t="str">
            <v/>
          </cell>
          <cell r="BG2476" t="str">
            <v/>
          </cell>
          <cell r="BH2476" t="str">
            <v/>
          </cell>
          <cell r="BI2476" t="str">
            <v>Y</v>
          </cell>
          <cell r="BJ2476" t="str">
            <v>3. Thousandth - 0.001</v>
          </cell>
          <cell r="BK2476" t="str">
            <v>Y</v>
          </cell>
          <cell r="BL2476" t="str">
            <v>2. Hundredth - 0.01</v>
          </cell>
          <cell r="BM2476">
            <v>72</v>
          </cell>
          <cell r="BN2476" t="str">
            <v>The risk category is justified by the investment mainly in Stocks and Shares, the value of which can fluctuate considerably. These fluctuations are often amplified in the short term.</v>
          </cell>
          <cell r="BO2476" t="str">
            <v>RISK_NARRATIVE</v>
          </cell>
          <cell r="BP2476">
            <v>6</v>
          </cell>
          <cell r="BQ2476" t="str">
            <v>Y</v>
          </cell>
          <cell r="BS2476" t="str">
            <v/>
          </cell>
          <cell r="BT2476" t="str">
            <v/>
          </cell>
          <cell r="BU2476" t="str">
            <v>Y</v>
          </cell>
          <cell r="BV2476" t="str">
            <v/>
          </cell>
          <cell r="BW2476" t="str">
            <v/>
          </cell>
          <cell r="BX2476" t="str">
            <v>BNP IP-LU</v>
          </cell>
          <cell r="BY2476" t="str">
            <v>BNP IP-LU</v>
          </cell>
          <cell r="BZ2476" t="str">
            <v>LIBRARY_FUNDSQUARE</v>
          </cell>
          <cell r="CA2476">
            <v>16.14</v>
          </cell>
          <cell r="CB2476">
            <v>4</v>
          </cell>
          <cell r="CC2476">
            <v>20230415</v>
          </cell>
          <cell r="CD2476">
            <v>19.3</v>
          </cell>
          <cell r="CE2476">
            <v>4</v>
          </cell>
          <cell r="CF2476">
            <v>1</v>
          </cell>
          <cell r="CH2476" t="str">
            <v/>
          </cell>
          <cell r="CI2476" t="str">
            <v/>
          </cell>
          <cell r="CJ2476" t="str">
            <v/>
          </cell>
          <cell r="CK2476" t="str">
            <v/>
          </cell>
          <cell r="CL2476" t="str">
            <v/>
          </cell>
          <cell r="CM2476" t="str">
            <v>MSCI AC Asia ex-Japan 10/40 (USD) NR</v>
          </cell>
          <cell r="CN2476" t="str">
            <v/>
          </cell>
          <cell r="CO2476" t="str">
            <v/>
          </cell>
          <cell r="CQ2476" t="str">
            <v/>
          </cell>
          <cell r="CR2476" t="str">
            <v/>
          </cell>
          <cell r="CS2476" t="str">
            <v/>
          </cell>
          <cell r="CT2476">
            <v>1</v>
          </cell>
          <cell r="CU2476" t="str">
            <v>CAT 2</v>
          </cell>
          <cell r="CV2476" t="str">
            <v>PRIIPS_CATEGORY</v>
          </cell>
          <cell r="CW2476">
            <v>19.3</v>
          </cell>
          <cell r="CZ2476" t="str">
            <v>Due to effects of unusual market conditions, other risks could be triggered, such as Investments in Mainland China and Operational&amp;Custody Risks.</v>
          </cell>
          <cell r="DA2476">
            <v>262634</v>
          </cell>
          <cell r="DB2476" t="str">
            <v>BM BNP Paribas Funds Asia ex-Japan Equity [14452]</v>
          </cell>
          <cell r="DC2476" t="str">
            <v>USD</v>
          </cell>
          <cell r="DD2476" t="str">
            <v>75% MSCI AC Asia ex-Japan (USD) NR + 5% MSCI AC Asia Ex-Japan Small caps (USD) NR + 20% MSCI AC Asia ex-Japan Mid Cap (USD) NR</v>
          </cell>
          <cell r="DF2476" t="str">
            <v/>
          </cell>
          <cell r="DG2476" t="str">
            <v/>
          </cell>
          <cell r="DH2476" t="str">
            <v/>
          </cell>
          <cell r="DI2476" t="str">
            <v>N</v>
          </cell>
          <cell r="DL2476" t="str">
            <v/>
          </cell>
          <cell r="DM2476" t="str">
            <v/>
          </cell>
          <cell r="DN2476" t="str">
            <v/>
          </cell>
          <cell r="DP2476" t="str">
            <v/>
          </cell>
          <cell r="DQ2476" t="str">
            <v/>
          </cell>
          <cell r="DR2476" t="str">
            <v/>
          </cell>
          <cell r="DS2476" t="str">
            <v/>
          </cell>
          <cell r="DT2476" t="str">
            <v/>
          </cell>
        </row>
        <row r="2477">
          <cell r="I2477" t="str">
            <v>LU1342916647</v>
          </cell>
          <cell r="J2477" t="str">
            <v>BNP Paribas Funds Asia ex-Japan Equity [I, C]</v>
          </cell>
          <cell r="K2477">
            <v>991</v>
          </cell>
          <cell r="L2477" t="str">
            <v>Institutionnal clients and UCI</v>
          </cell>
          <cell r="M2477" t="str">
            <v>INVEST_LEGAL_TYPE</v>
          </cell>
          <cell r="N2477" t="str">
            <v/>
          </cell>
          <cell r="O2477">
            <v>3</v>
          </cell>
          <cell r="P2477" t="str">
            <v>Registered or Bearer</v>
          </cell>
          <cell r="Q2477" t="str">
            <v>SHARE_FORM</v>
          </cell>
          <cell r="R2477" t="str">
            <v>USD</v>
          </cell>
          <cell r="S2477" t="str">
            <v/>
          </cell>
          <cell r="T2477">
            <v>1</v>
          </cell>
          <cell r="U2477" t="str">
            <v>Launched</v>
          </cell>
          <cell r="V2477" t="str">
            <v>PRODUCT_STATUS</v>
          </cell>
          <cell r="W2477" t="str">
            <v/>
          </cell>
          <cell r="X2477" t="str">
            <v/>
          </cell>
          <cell r="Y2477" t="str">
            <v/>
          </cell>
          <cell r="Z2477">
            <v>623473</v>
          </cell>
          <cell r="AA2477">
            <v>197973</v>
          </cell>
          <cell r="AB2477" t="str">
            <v>BM BNP Paribas Funds Asia ex-Japan Equity [14452]</v>
          </cell>
          <cell r="AC2477" t="str">
            <v>USD</v>
          </cell>
          <cell r="AE2477" t="str">
            <v/>
          </cell>
          <cell r="AF2477" t="str">
            <v/>
          </cell>
          <cell r="AH2477" t="str">
            <v/>
          </cell>
          <cell r="AI2477" t="str">
            <v/>
          </cell>
          <cell r="AJ2477" t="str">
            <v>CASH</v>
          </cell>
          <cell r="AK2477" t="str">
            <v>I</v>
          </cell>
          <cell r="AL2477" t="str">
            <v>SHARE_CATEGORY</v>
          </cell>
          <cell r="AM2477" t="str">
            <v>C</v>
          </cell>
          <cell r="AN2477" t="str">
            <v>Capitalisation</v>
          </cell>
          <cell r="AO2477" t="str">
            <v>SHARE_TYPE</v>
          </cell>
          <cell r="AP2477" t="str">
            <v/>
          </cell>
          <cell r="AQ2477" t="str">
            <v/>
          </cell>
          <cell r="AR2477" t="str">
            <v/>
          </cell>
          <cell r="AS2477" t="str">
            <v/>
          </cell>
          <cell r="AT2477" t="str">
            <v>N</v>
          </cell>
          <cell r="AV2477">
            <v>20160324</v>
          </cell>
          <cell r="AW2477">
            <v>20160616</v>
          </cell>
          <cell r="AX2477">
            <v>20160616</v>
          </cell>
          <cell r="BB2477" t="str">
            <v>Y</v>
          </cell>
          <cell r="BC2477" t="str">
            <v>Yes</v>
          </cell>
          <cell r="BD2477" t="str">
            <v>DICI_KIID</v>
          </cell>
          <cell r="BE2477" t="str">
            <v/>
          </cell>
          <cell r="BF2477" t="str">
            <v/>
          </cell>
          <cell r="BG2477" t="str">
            <v/>
          </cell>
          <cell r="BH2477" t="str">
            <v/>
          </cell>
          <cell r="BI2477" t="str">
            <v>Y</v>
          </cell>
          <cell r="BJ2477" t="str">
            <v>0.001</v>
          </cell>
          <cell r="BK2477" t="str">
            <v>Y</v>
          </cell>
          <cell r="BL2477" t="str">
            <v>0.01</v>
          </cell>
          <cell r="BM2477">
            <v>72</v>
          </cell>
          <cell r="BN2477" t="str">
            <v>The risk category is justified by the investment mainly in Stocks and Shares, the value of which can fluctuate considerably. These fluctuations are often amplified in the short term.</v>
          </cell>
          <cell r="BO2477" t="str">
            <v>RISK_NARRATIVE</v>
          </cell>
          <cell r="BP2477">
            <v>6</v>
          </cell>
          <cell r="BQ2477" t="str">
            <v>Y</v>
          </cell>
          <cell r="BS2477" t="str">
            <v/>
          </cell>
          <cell r="BT2477" t="str">
            <v/>
          </cell>
          <cell r="BU2477" t="str">
            <v>Y</v>
          </cell>
          <cell r="BV2477" t="str">
            <v/>
          </cell>
          <cell r="BW2477" t="str">
            <v/>
          </cell>
          <cell r="BX2477" t="str">
            <v>BNP IP-LU</v>
          </cell>
          <cell r="BY2477" t="str">
            <v>BNP IP-LU</v>
          </cell>
          <cell r="BZ2477" t="str">
            <v>LIBRARY_FUNDSQUARE</v>
          </cell>
          <cell r="CA2477">
            <v>15.13</v>
          </cell>
          <cell r="CB2477">
            <v>4</v>
          </cell>
          <cell r="CC2477">
            <v>20230415</v>
          </cell>
          <cell r="CD2477">
            <v>18.850000000000001</v>
          </cell>
          <cell r="CE2477">
            <v>4</v>
          </cell>
          <cell r="CF2477">
            <v>1</v>
          </cell>
          <cell r="CH2477" t="str">
            <v/>
          </cell>
          <cell r="CI2477" t="str">
            <v/>
          </cell>
          <cell r="CJ2477" t="str">
            <v/>
          </cell>
          <cell r="CK2477" t="str">
            <v/>
          </cell>
          <cell r="CL2477" t="str">
            <v/>
          </cell>
          <cell r="CM2477" t="str">
            <v>MSCI AC Asia ex-Japan 10/40 (USD) NR</v>
          </cell>
          <cell r="CN2477" t="str">
            <v/>
          </cell>
          <cell r="CO2477" t="str">
            <v/>
          </cell>
          <cell r="CQ2477" t="str">
            <v/>
          </cell>
          <cell r="CR2477" t="str">
            <v/>
          </cell>
          <cell r="CS2477" t="str">
            <v/>
          </cell>
          <cell r="CT2477">
            <v>1</v>
          </cell>
          <cell r="CU2477" t="str">
            <v>CAT 2</v>
          </cell>
          <cell r="CV2477" t="str">
            <v>PRIIPS_CATEGORY</v>
          </cell>
          <cell r="CW2477">
            <v>18.850000000000001</v>
          </cell>
          <cell r="CZ2477" t="str">
            <v>Due to effects of unusual market conditions, other risks could be triggered, such as Investments in Mainland China and Operational&amp;Custody Risks.</v>
          </cell>
          <cell r="DA2477">
            <v>262634</v>
          </cell>
          <cell r="DB2477" t="str">
            <v>BM BNP Paribas Funds Asia ex-Japan Equity [14452]</v>
          </cell>
          <cell r="DC2477" t="str">
            <v>USD</v>
          </cell>
          <cell r="DD2477" t="str">
            <v>75% MSCI AC Asia ex-Japan (USD) NR + 5% MSCI AC Asia Ex-Japan Small caps (USD) NR + 20% MSCI AC Asia ex-Japan Mid Cap (USD) NR</v>
          </cell>
          <cell r="DF2477" t="str">
            <v/>
          </cell>
          <cell r="DG2477" t="str">
            <v/>
          </cell>
          <cell r="DH2477" t="str">
            <v/>
          </cell>
          <cell r="DI2477" t="str">
            <v>N</v>
          </cell>
          <cell r="DL2477" t="str">
            <v/>
          </cell>
          <cell r="DM2477" t="str">
            <v/>
          </cell>
          <cell r="DN2477" t="str">
            <v/>
          </cell>
          <cell r="DP2477" t="str">
            <v/>
          </cell>
          <cell r="DQ2477" t="str">
            <v/>
          </cell>
          <cell r="DR2477" t="str">
            <v/>
          </cell>
          <cell r="DS2477" t="str">
            <v/>
          </cell>
          <cell r="DT2477" t="str">
            <v/>
          </cell>
        </row>
        <row r="2478">
          <cell r="I2478" t="str">
            <v>LU3311915667</v>
          </cell>
          <cell r="J2478" t="str">
            <v>BNP Paribas Funds Asia ex-Japan Equity [N2, C]</v>
          </cell>
          <cell r="K2478">
            <v>631</v>
          </cell>
          <cell r="L2478" t="str">
            <v>All</v>
          </cell>
          <cell r="M2478" t="str">
            <v>INVEST_LEGAL_TYPE</v>
          </cell>
          <cell r="N2478" t="str">
            <v/>
          </cell>
          <cell r="O2478">
            <v>3</v>
          </cell>
          <cell r="P2478" t="str">
            <v>Registered or Bearer</v>
          </cell>
          <cell r="Q2478" t="str">
            <v>SHARE_FORM</v>
          </cell>
          <cell r="R2478" t="str">
            <v>EUR</v>
          </cell>
          <cell r="S2478" t="str">
            <v/>
          </cell>
          <cell r="T2478">
            <v>11</v>
          </cell>
          <cell r="U2478" t="str">
            <v>Not yet launched</v>
          </cell>
          <cell r="V2478" t="str">
            <v>PRODUCT_STATUS</v>
          </cell>
          <cell r="W2478" t="str">
            <v/>
          </cell>
          <cell r="X2478" t="str">
            <v/>
          </cell>
          <cell r="Y2478" t="str">
            <v/>
          </cell>
          <cell r="Z2478">
            <v>623473</v>
          </cell>
          <cell r="AA2478">
            <v>197973</v>
          </cell>
          <cell r="AB2478" t="str">
            <v>BM BNP Paribas Funds Asia ex-Japan Equity [14452]</v>
          </cell>
          <cell r="AC2478" t="str">
            <v>USD</v>
          </cell>
          <cell r="AE2478" t="str">
            <v/>
          </cell>
          <cell r="AF2478" t="str">
            <v/>
          </cell>
          <cell r="AH2478" t="str">
            <v/>
          </cell>
          <cell r="AI2478" t="str">
            <v/>
          </cell>
          <cell r="AJ2478" t="str">
            <v>N2</v>
          </cell>
          <cell r="AK2478" t="str">
            <v>N2</v>
          </cell>
          <cell r="AL2478" t="str">
            <v>SHARE_CATEGORY</v>
          </cell>
          <cell r="AM2478" t="str">
            <v>C</v>
          </cell>
          <cell r="AN2478" t="str">
            <v>Capitalisation</v>
          </cell>
          <cell r="AO2478" t="str">
            <v>SHARE_TYPE</v>
          </cell>
          <cell r="AP2478" t="str">
            <v/>
          </cell>
          <cell r="AQ2478" t="str">
            <v/>
          </cell>
          <cell r="AR2478" t="str">
            <v/>
          </cell>
          <cell r="AS2478" t="str">
            <v/>
          </cell>
          <cell r="AT2478" t="str">
            <v>N</v>
          </cell>
          <cell r="BB2478" t="str">
            <v>Y</v>
          </cell>
          <cell r="BC2478" t="str">
            <v>Yes</v>
          </cell>
          <cell r="BD2478" t="str">
            <v>DICI_KIID</v>
          </cell>
          <cell r="BE2478" t="str">
            <v/>
          </cell>
          <cell r="BF2478" t="str">
            <v/>
          </cell>
          <cell r="BG2478" t="str">
            <v/>
          </cell>
          <cell r="BH2478" t="str">
            <v/>
          </cell>
          <cell r="BI2478" t="str">
            <v>Y</v>
          </cell>
          <cell r="BJ2478" t="str">
            <v>0.001</v>
          </cell>
          <cell r="BK2478" t="str">
            <v>Y</v>
          </cell>
          <cell r="BL2478" t="str">
            <v>2. Hundredth - 0.01</v>
          </cell>
          <cell r="BM2478">
            <v>72</v>
          </cell>
          <cell r="BN2478" t="str">
            <v>The risk category is justified by the investment mainly in Stocks and Shares, the value of which can fluctuate considerably. These fluctuations are often amplified in the short term.</v>
          </cell>
          <cell r="BO2478" t="str">
            <v>RISK_NARRATIVE</v>
          </cell>
          <cell r="BP2478">
            <v>6</v>
          </cell>
          <cell r="BQ2478" t="str">
            <v>Y</v>
          </cell>
          <cell r="BS2478" t="str">
            <v/>
          </cell>
          <cell r="BT2478" t="str">
            <v/>
          </cell>
          <cell r="BU2478" t="str">
            <v/>
          </cell>
          <cell r="BV2478" t="str">
            <v/>
          </cell>
          <cell r="BW2478" t="str">
            <v/>
          </cell>
          <cell r="BX2478" t="str">
            <v>BNP IP-LU</v>
          </cell>
          <cell r="BY2478" t="str">
            <v>BNP IP-LU</v>
          </cell>
          <cell r="BZ2478" t="str">
            <v>LIBRARY_FUNDSQUARE</v>
          </cell>
          <cell r="CA2478">
            <v>15.13</v>
          </cell>
          <cell r="CB2478">
            <v>4</v>
          </cell>
          <cell r="CC2478">
            <v>20230415</v>
          </cell>
          <cell r="CD2478">
            <v>18.850000000000001</v>
          </cell>
          <cell r="CE2478">
            <v>4</v>
          </cell>
          <cell r="CF2478">
            <v>1</v>
          </cell>
          <cell r="CH2478" t="str">
            <v/>
          </cell>
          <cell r="CI2478" t="str">
            <v/>
          </cell>
          <cell r="CJ2478" t="str">
            <v/>
          </cell>
          <cell r="CK2478" t="str">
            <v/>
          </cell>
          <cell r="CL2478" t="str">
            <v/>
          </cell>
          <cell r="CM2478" t="str">
            <v>MSCI AC Asia ex-Japan 10/40 (USD) NR</v>
          </cell>
          <cell r="CN2478" t="str">
            <v/>
          </cell>
          <cell r="CO2478" t="str">
            <v/>
          </cell>
          <cell r="CQ2478" t="str">
            <v/>
          </cell>
          <cell r="CR2478" t="str">
            <v/>
          </cell>
          <cell r="CS2478" t="str">
            <v/>
          </cell>
          <cell r="CT2478">
            <v>1</v>
          </cell>
          <cell r="CU2478" t="str">
            <v>CAT 2</v>
          </cell>
          <cell r="CV2478" t="str">
            <v>PRIIPS_CATEGORY</v>
          </cell>
          <cell r="CW2478">
            <v>18.850000000000001</v>
          </cell>
          <cell r="CZ2478" t="str">
            <v/>
          </cell>
          <cell r="DA2478">
            <v>262634</v>
          </cell>
          <cell r="DB2478" t="str">
            <v>BM BNP Paribas Funds Asia ex-Japan Equity [14452]</v>
          </cell>
          <cell r="DC2478" t="str">
            <v>USD</v>
          </cell>
          <cell r="DD2478" t="str">
            <v/>
          </cell>
          <cell r="DF2478" t="str">
            <v/>
          </cell>
          <cell r="DG2478" t="str">
            <v/>
          </cell>
          <cell r="DH2478" t="str">
            <v/>
          </cell>
          <cell r="DI2478" t="str">
            <v>N</v>
          </cell>
          <cell r="DL2478" t="str">
            <v/>
          </cell>
          <cell r="DM2478" t="str">
            <v/>
          </cell>
          <cell r="DN2478" t="str">
            <v/>
          </cell>
          <cell r="DP2478" t="str">
            <v/>
          </cell>
          <cell r="DQ2478" t="str">
            <v/>
          </cell>
          <cell r="DR2478" t="str">
            <v/>
          </cell>
          <cell r="DS2478" t="str">
            <v/>
          </cell>
          <cell r="DT2478" t="str">
            <v/>
          </cell>
        </row>
        <row r="2479">
          <cell r="I2479" t="str">
            <v>LU0823397954</v>
          </cell>
          <cell r="J2479" t="str">
            <v>BNP Paribas Funds Asia ex-Japan Equity [N RH EUR, D]</v>
          </cell>
          <cell r="K2479">
            <v>631</v>
          </cell>
          <cell r="L2479" t="str">
            <v>All</v>
          </cell>
          <cell r="M2479" t="str">
            <v>INVEST_LEGAL_TYPE</v>
          </cell>
          <cell r="N2479" t="str">
            <v/>
          </cell>
          <cell r="O2479">
            <v>3</v>
          </cell>
          <cell r="P2479" t="str">
            <v>Registered or Bearer</v>
          </cell>
          <cell r="Q2479" t="str">
            <v>SHARE_FORM</v>
          </cell>
          <cell r="R2479" t="str">
            <v>EUR</v>
          </cell>
          <cell r="S2479" t="str">
            <v>N</v>
          </cell>
          <cell r="T2479">
            <v>1</v>
          </cell>
          <cell r="U2479" t="str">
            <v>Launched</v>
          </cell>
          <cell r="V2479" t="str">
            <v>PRODUCT_STATUS</v>
          </cell>
          <cell r="W2479" t="str">
            <v/>
          </cell>
          <cell r="X2479" t="str">
            <v/>
          </cell>
          <cell r="Y2479" t="str">
            <v/>
          </cell>
          <cell r="Z2479">
            <v>623473</v>
          </cell>
          <cell r="AA2479">
            <v>197973</v>
          </cell>
          <cell r="AB2479" t="str">
            <v>BM BNP Paribas Funds Asia ex-Japan Equity [14452]</v>
          </cell>
          <cell r="AC2479" t="str">
            <v>USD</v>
          </cell>
          <cell r="AE2479" t="str">
            <v/>
          </cell>
          <cell r="AF2479" t="str">
            <v/>
          </cell>
          <cell r="AH2479" t="str">
            <v/>
          </cell>
          <cell r="AI2479" t="str">
            <v/>
          </cell>
          <cell r="AJ2479" t="str">
            <v>NRHE</v>
          </cell>
          <cell r="AK2479" t="str">
            <v>N RH EUR</v>
          </cell>
          <cell r="AL2479" t="str">
            <v>SHARE_CATEGORY</v>
          </cell>
          <cell r="AM2479" t="str">
            <v>D</v>
          </cell>
          <cell r="AN2479" t="str">
            <v>Distribution</v>
          </cell>
          <cell r="AO2479" t="str">
            <v>SHARE_TYPE</v>
          </cell>
          <cell r="AP2479" t="str">
            <v>Y</v>
          </cell>
          <cell r="AQ2479" t="str">
            <v>Y</v>
          </cell>
          <cell r="AR2479" t="str">
            <v>Annually</v>
          </cell>
          <cell r="AS2479" t="str">
            <v>DIVIDEND_FREQUENCY</v>
          </cell>
          <cell r="AT2479" t="str">
            <v>Y</v>
          </cell>
          <cell r="AV2479">
            <v>20121130</v>
          </cell>
          <cell r="AW2479">
            <v>20130517</v>
          </cell>
          <cell r="AX2479">
            <v>20130517</v>
          </cell>
          <cell r="BB2479" t="str">
            <v>Y</v>
          </cell>
          <cell r="BC2479" t="str">
            <v>Yes</v>
          </cell>
          <cell r="BD2479" t="str">
            <v>DICI_KIID</v>
          </cell>
          <cell r="BE2479" t="str">
            <v/>
          </cell>
          <cell r="BF2479" t="str">
            <v/>
          </cell>
          <cell r="BG2479" t="str">
            <v/>
          </cell>
          <cell r="BH2479" t="str">
            <v/>
          </cell>
          <cell r="BI2479" t="str">
            <v>Y</v>
          </cell>
          <cell r="BJ2479" t="str">
            <v>0.001</v>
          </cell>
          <cell r="BK2479" t="str">
            <v>Y</v>
          </cell>
          <cell r="BL2479" t="str">
            <v>0.01</v>
          </cell>
          <cell r="BM2479">
            <v>72</v>
          </cell>
          <cell r="BN2479" t="str">
            <v>The risk category is justified by the investment mainly in Stocks and Shares, the value of which can fluctuate considerably. These fluctuations are often amplified in the short term.</v>
          </cell>
          <cell r="BO2479" t="str">
            <v>RISK_NARRATIVE</v>
          </cell>
          <cell r="BP2479">
            <v>6</v>
          </cell>
          <cell r="BQ2479" t="str">
            <v>Y</v>
          </cell>
          <cell r="BR2479">
            <v>3</v>
          </cell>
          <cell r="BS2479" t="str">
            <v>***</v>
          </cell>
          <cell r="BT2479" t="str">
            <v>NOTATION_MORNINGSTAR_RATING</v>
          </cell>
          <cell r="BU2479" t="str">
            <v>Y</v>
          </cell>
          <cell r="BV2479" t="str">
            <v/>
          </cell>
          <cell r="BW2479" t="str">
            <v/>
          </cell>
          <cell r="BX2479" t="str">
            <v>BNP IP-LU</v>
          </cell>
          <cell r="BY2479" t="str">
            <v>BNP IP-LU</v>
          </cell>
          <cell r="BZ2479" t="str">
            <v>LIBRARY_FUNDSQUARE</v>
          </cell>
          <cell r="CA2479">
            <v>15.13</v>
          </cell>
          <cell r="CB2479">
            <v>4</v>
          </cell>
          <cell r="CC2479">
            <v>20230415</v>
          </cell>
          <cell r="CD2479">
            <v>18.850000000000001</v>
          </cell>
          <cell r="CE2479">
            <v>4</v>
          </cell>
          <cell r="CF2479">
            <v>1</v>
          </cell>
          <cell r="CH2479" t="str">
            <v/>
          </cell>
          <cell r="CI2479" t="str">
            <v/>
          </cell>
          <cell r="CJ2479" t="str">
            <v/>
          </cell>
          <cell r="CK2479" t="str">
            <v/>
          </cell>
          <cell r="CL2479" t="str">
            <v/>
          </cell>
          <cell r="CM2479" t="str">
            <v>MSCI AC Asia ex-Japan 10/40 (Hedged in EUR) (NR)</v>
          </cell>
          <cell r="CN2479" t="str">
            <v/>
          </cell>
          <cell r="CO2479" t="str">
            <v/>
          </cell>
          <cell r="CQ2479" t="str">
            <v/>
          </cell>
          <cell r="CR2479" t="str">
            <v/>
          </cell>
          <cell r="CS2479" t="str">
            <v/>
          </cell>
          <cell r="CT2479">
            <v>1</v>
          </cell>
          <cell r="CU2479" t="str">
            <v>CAT 2</v>
          </cell>
          <cell r="CV2479" t="str">
            <v>PRIIPS_CATEGORY</v>
          </cell>
          <cell r="CW2479">
            <v>18.850000000000001</v>
          </cell>
          <cell r="CZ2479" t="str">
            <v>Due to effects of unusual market conditions, other risks could be triggered, such as Investments in Mainland China and Operational&amp;Custody Risks.</v>
          </cell>
          <cell r="DA2479">
            <v>262634</v>
          </cell>
          <cell r="DB2479" t="str">
            <v>BM BNP Paribas Funds Asia ex-Japan Equity [14452]</v>
          </cell>
          <cell r="DC2479" t="str">
            <v>USD</v>
          </cell>
          <cell r="DD2479" t="str">
            <v/>
          </cell>
          <cell r="DF2479" t="str">
            <v/>
          </cell>
          <cell r="DG2479" t="str">
            <v/>
          </cell>
          <cell r="DH2479" t="str">
            <v/>
          </cell>
          <cell r="DI2479" t="str">
            <v>N</v>
          </cell>
          <cell r="DL2479" t="str">
            <v/>
          </cell>
          <cell r="DM2479" t="str">
            <v/>
          </cell>
          <cell r="DN2479" t="str">
            <v/>
          </cell>
          <cell r="DP2479" t="str">
            <v/>
          </cell>
          <cell r="DQ2479" t="str">
            <v/>
          </cell>
          <cell r="DR2479" t="str">
            <v/>
          </cell>
          <cell r="DS2479" t="str">
            <v/>
          </cell>
          <cell r="DT2479" t="str">
            <v/>
          </cell>
        </row>
        <row r="2480">
          <cell r="I2480" t="str">
            <v>LU0823397285</v>
          </cell>
          <cell r="J2480" t="str">
            <v>BNP Paribas Funds Asia ex-Japan Equity [Classic, D]</v>
          </cell>
          <cell r="K2480">
            <v>631</v>
          </cell>
          <cell r="L2480" t="str">
            <v>All</v>
          </cell>
          <cell r="M2480" t="str">
            <v>INVEST_LEGAL_TYPE</v>
          </cell>
          <cell r="N2480" t="str">
            <v/>
          </cell>
          <cell r="O2480">
            <v>3</v>
          </cell>
          <cell r="P2480" t="str">
            <v>Registered or Bearer</v>
          </cell>
          <cell r="Q2480" t="str">
            <v>SHARE_FORM</v>
          </cell>
          <cell r="R2480" t="str">
            <v>USD</v>
          </cell>
          <cell r="S2480" t="str">
            <v>N</v>
          </cell>
          <cell r="T2480">
            <v>1</v>
          </cell>
          <cell r="U2480" t="str">
            <v>Launched</v>
          </cell>
          <cell r="V2480" t="str">
            <v>PRODUCT_STATUS</v>
          </cell>
          <cell r="W2480" t="str">
            <v/>
          </cell>
          <cell r="X2480" t="str">
            <v/>
          </cell>
          <cell r="Y2480" t="str">
            <v/>
          </cell>
          <cell r="Z2480">
            <v>623473</v>
          </cell>
          <cell r="AA2480">
            <v>197973</v>
          </cell>
          <cell r="AB2480" t="str">
            <v>BM BNP Paribas Funds Asia ex-Japan Equity [14452]</v>
          </cell>
          <cell r="AC2480" t="str">
            <v>USD</v>
          </cell>
          <cell r="AE2480" t="str">
            <v/>
          </cell>
          <cell r="AF2480" t="str">
            <v/>
          </cell>
          <cell r="AH2480" t="str">
            <v/>
          </cell>
          <cell r="AI2480" t="str">
            <v/>
          </cell>
          <cell r="AJ2480" t="str">
            <v>CLAS</v>
          </cell>
          <cell r="AK2480" t="str">
            <v>Classic</v>
          </cell>
          <cell r="AL2480" t="str">
            <v>SHARE_CATEGORY</v>
          </cell>
          <cell r="AM2480" t="str">
            <v>D</v>
          </cell>
          <cell r="AN2480" t="str">
            <v>Distribution</v>
          </cell>
          <cell r="AO2480" t="str">
            <v>SHARE_TYPE</v>
          </cell>
          <cell r="AP2480" t="str">
            <v>Y</v>
          </cell>
          <cell r="AQ2480" t="str">
            <v>Y</v>
          </cell>
          <cell r="AR2480" t="str">
            <v>Annually</v>
          </cell>
          <cell r="AS2480" t="str">
            <v>DIVIDEND_FREQUENCY</v>
          </cell>
          <cell r="AT2480" t="str">
            <v>N</v>
          </cell>
          <cell r="AV2480">
            <v>20121130</v>
          </cell>
          <cell r="AW2480">
            <v>20130517</v>
          </cell>
          <cell r="AX2480">
            <v>20130517</v>
          </cell>
          <cell r="BB2480" t="str">
            <v>Y</v>
          </cell>
          <cell r="BC2480" t="str">
            <v>Yes</v>
          </cell>
          <cell r="BD2480" t="str">
            <v>DICI_KIID</v>
          </cell>
          <cell r="BE2480" t="str">
            <v/>
          </cell>
          <cell r="BF2480" t="str">
            <v/>
          </cell>
          <cell r="BG2480" t="str">
            <v/>
          </cell>
          <cell r="BH2480" t="str">
            <v/>
          </cell>
          <cell r="BI2480" t="str">
            <v>Y</v>
          </cell>
          <cell r="BJ2480" t="str">
            <v>0.001</v>
          </cell>
          <cell r="BK2480" t="str">
            <v>Y</v>
          </cell>
          <cell r="BL2480" t="str">
            <v>0.01</v>
          </cell>
          <cell r="BM2480">
            <v>72</v>
          </cell>
          <cell r="BN2480" t="str">
            <v>The risk category is justified by the investment mainly in Stocks and Shares, the value of which can fluctuate considerably. These fluctuations are often amplified in the short term.</v>
          </cell>
          <cell r="BO2480" t="str">
            <v>RISK_NARRATIVE</v>
          </cell>
          <cell r="BP2480">
            <v>6</v>
          </cell>
          <cell r="BQ2480" t="str">
            <v>Y</v>
          </cell>
          <cell r="BS2480" t="str">
            <v/>
          </cell>
          <cell r="BT2480" t="str">
            <v/>
          </cell>
          <cell r="BU2480" t="str">
            <v>Y</v>
          </cell>
          <cell r="BV2480" t="str">
            <v/>
          </cell>
          <cell r="BW2480" t="str">
            <v/>
          </cell>
          <cell r="BX2480" t="str">
            <v>BNP IP-LU</v>
          </cell>
          <cell r="BY2480" t="str">
            <v>BNP IP-LU</v>
          </cell>
          <cell r="BZ2480" t="str">
            <v>LIBRARY_FUNDSQUARE</v>
          </cell>
          <cell r="CA2480">
            <v>15.13</v>
          </cell>
          <cell r="CB2480">
            <v>4</v>
          </cell>
          <cell r="CC2480">
            <v>20230415</v>
          </cell>
          <cell r="CD2480">
            <v>18.850000000000001</v>
          </cell>
          <cell r="CE2480">
            <v>4</v>
          </cell>
          <cell r="CF2480">
            <v>1</v>
          </cell>
          <cell r="CH2480" t="str">
            <v/>
          </cell>
          <cell r="CI2480" t="str">
            <v/>
          </cell>
          <cell r="CJ2480" t="str">
            <v/>
          </cell>
          <cell r="CK2480" t="str">
            <v/>
          </cell>
          <cell r="CL2480" t="str">
            <v/>
          </cell>
          <cell r="CM2480" t="str">
            <v>MSCI AC Asia ex-Japan 10/40 (USD) NR</v>
          </cell>
          <cell r="CN2480" t="str">
            <v/>
          </cell>
          <cell r="CO2480" t="str">
            <v/>
          </cell>
          <cell r="CQ2480" t="str">
            <v/>
          </cell>
          <cell r="CR2480" t="str">
            <v/>
          </cell>
          <cell r="CS2480" t="str">
            <v/>
          </cell>
          <cell r="CT2480">
            <v>1</v>
          </cell>
          <cell r="CU2480" t="str">
            <v>CAT 2</v>
          </cell>
          <cell r="CV2480" t="str">
            <v>PRIIPS_CATEGORY</v>
          </cell>
          <cell r="CW2480">
            <v>18.850000000000001</v>
          </cell>
          <cell r="CZ2480" t="str">
            <v>Due to effects of unusual market conditions, other risks could be triggered, such as Investments in Mainland China and Operational&amp;Custody Risks.</v>
          </cell>
          <cell r="DA2480">
            <v>262634</v>
          </cell>
          <cell r="DB2480" t="str">
            <v>BM BNP Paribas Funds Asia ex-Japan Equity [14452]</v>
          </cell>
          <cell r="DC2480" t="str">
            <v>USD</v>
          </cell>
          <cell r="DD2480" t="str">
            <v>75% MSCI AC Asia ex-Japan (USD) NR + 5% MSCI AC Asia Ex-Japan Small caps (USD) NR + 20% MSCI AC Asia ex-Japan Mid Cap (USD) NR</v>
          </cell>
          <cell r="DF2480" t="str">
            <v/>
          </cell>
          <cell r="DG2480" t="str">
            <v/>
          </cell>
          <cell r="DH2480" t="str">
            <v/>
          </cell>
          <cell r="DI2480" t="str">
            <v>N</v>
          </cell>
          <cell r="DL2480" t="str">
            <v/>
          </cell>
          <cell r="DM2480" t="str">
            <v/>
          </cell>
          <cell r="DN2480" t="str">
            <v/>
          </cell>
          <cell r="DP2480" t="str">
            <v/>
          </cell>
          <cell r="DQ2480" t="str">
            <v/>
          </cell>
          <cell r="DR2480" t="str">
            <v/>
          </cell>
          <cell r="DS2480" t="str">
            <v/>
          </cell>
          <cell r="DT2480" t="str">
            <v/>
          </cell>
        </row>
        <row r="2481">
          <cell r="I2481" t="str">
            <v>LU0823398176</v>
          </cell>
          <cell r="J2481" t="str">
            <v>BNP Paribas Funds Asia ex-Japan Equity [Privilege, C]</v>
          </cell>
          <cell r="K2481">
            <v>638</v>
          </cell>
          <cell r="L2481" t="str">
            <v>Distributors,  Managers, All</v>
          </cell>
          <cell r="M2481" t="str">
            <v>INVEST_LEGAL_TYPE</v>
          </cell>
          <cell r="N2481" t="str">
            <v/>
          </cell>
          <cell r="O2481">
            <v>3</v>
          </cell>
          <cell r="P2481" t="str">
            <v>Registered or Bearer</v>
          </cell>
          <cell r="Q2481" t="str">
            <v>SHARE_FORM</v>
          </cell>
          <cell r="R2481" t="str">
            <v>USD</v>
          </cell>
          <cell r="S2481" t="str">
            <v>N</v>
          </cell>
          <cell r="T2481">
            <v>1</v>
          </cell>
          <cell r="U2481" t="str">
            <v>Launched</v>
          </cell>
          <cell r="V2481" t="str">
            <v>PRODUCT_STATUS</v>
          </cell>
          <cell r="W2481" t="str">
            <v/>
          </cell>
          <cell r="X2481" t="str">
            <v/>
          </cell>
          <cell r="Y2481" t="str">
            <v/>
          </cell>
          <cell r="Z2481">
            <v>623473</v>
          </cell>
          <cell r="AA2481">
            <v>197973</v>
          </cell>
          <cell r="AB2481" t="str">
            <v>BM BNP Paribas Funds Asia ex-Japan Equity [14452]</v>
          </cell>
          <cell r="AC2481" t="str">
            <v>USD</v>
          </cell>
          <cell r="AE2481" t="str">
            <v/>
          </cell>
          <cell r="AF2481" t="str">
            <v/>
          </cell>
          <cell r="AH2481" t="str">
            <v/>
          </cell>
          <cell r="AI2481" t="str">
            <v/>
          </cell>
          <cell r="AJ2481" t="str">
            <v>PRIV</v>
          </cell>
          <cell r="AK2481" t="str">
            <v>Privilege</v>
          </cell>
          <cell r="AL2481" t="str">
            <v>SHARE_CATEGORY</v>
          </cell>
          <cell r="AM2481" t="str">
            <v>C</v>
          </cell>
          <cell r="AN2481" t="str">
            <v>Capitalisation</v>
          </cell>
          <cell r="AO2481" t="str">
            <v>SHARE_TYPE</v>
          </cell>
          <cell r="AP2481" t="str">
            <v>Y</v>
          </cell>
          <cell r="AQ2481" t="str">
            <v/>
          </cell>
          <cell r="AR2481" t="str">
            <v/>
          </cell>
          <cell r="AS2481" t="str">
            <v/>
          </cell>
          <cell r="AT2481" t="str">
            <v>N</v>
          </cell>
          <cell r="AV2481">
            <v>20121130</v>
          </cell>
          <cell r="AW2481">
            <v>20130517</v>
          </cell>
          <cell r="AX2481">
            <v>20130517</v>
          </cell>
          <cell r="BB2481" t="str">
            <v>Y</v>
          </cell>
          <cell r="BC2481" t="str">
            <v>Yes</v>
          </cell>
          <cell r="BD2481" t="str">
            <v>DICI_KIID</v>
          </cell>
          <cell r="BE2481" t="str">
            <v/>
          </cell>
          <cell r="BF2481" t="str">
            <v/>
          </cell>
          <cell r="BG2481" t="str">
            <v/>
          </cell>
          <cell r="BH2481" t="str">
            <v/>
          </cell>
          <cell r="BI2481" t="str">
            <v>Y</v>
          </cell>
          <cell r="BJ2481" t="str">
            <v>0.001</v>
          </cell>
          <cell r="BK2481" t="str">
            <v>Y</v>
          </cell>
          <cell r="BL2481" t="str">
            <v>0.01</v>
          </cell>
          <cell r="BM2481">
            <v>72</v>
          </cell>
          <cell r="BN2481" t="str">
            <v>The risk category is justified by the investment mainly in Stocks and Shares, the value of which can fluctuate considerably. These fluctuations are often amplified in the short term.</v>
          </cell>
          <cell r="BO2481" t="str">
            <v>RISK_NARRATIVE</v>
          </cell>
          <cell r="BP2481">
            <v>6</v>
          </cell>
          <cell r="BQ2481" t="str">
            <v>Y</v>
          </cell>
          <cell r="BR2481">
            <v>4</v>
          </cell>
          <cell r="BS2481" t="str">
            <v>****</v>
          </cell>
          <cell r="BT2481" t="str">
            <v>NOTATION_MORNINGSTAR_RATING</v>
          </cell>
          <cell r="BU2481" t="str">
            <v>Y</v>
          </cell>
          <cell r="BV2481" t="str">
            <v/>
          </cell>
          <cell r="BW2481" t="str">
            <v/>
          </cell>
          <cell r="BX2481" t="str">
            <v>BNP IP-LU</v>
          </cell>
          <cell r="BY2481" t="str">
            <v>BNP IP-LU</v>
          </cell>
          <cell r="BZ2481" t="str">
            <v>LIBRARY_FUNDSQUARE</v>
          </cell>
          <cell r="CA2481">
            <v>15.13</v>
          </cell>
          <cell r="CB2481">
            <v>4</v>
          </cell>
          <cell r="CC2481">
            <v>20230415</v>
          </cell>
          <cell r="CD2481">
            <v>18.850000000000001</v>
          </cell>
          <cell r="CE2481">
            <v>4</v>
          </cell>
          <cell r="CF2481">
            <v>1</v>
          </cell>
          <cell r="CH2481" t="str">
            <v/>
          </cell>
          <cell r="CI2481" t="str">
            <v/>
          </cell>
          <cell r="CJ2481" t="str">
            <v/>
          </cell>
          <cell r="CK2481" t="str">
            <v/>
          </cell>
          <cell r="CL2481" t="str">
            <v/>
          </cell>
          <cell r="CM2481" t="str">
            <v>MSCI AC Asia ex-Japan 10/40 (USD) NR</v>
          </cell>
          <cell r="CN2481" t="str">
            <v/>
          </cell>
          <cell r="CO2481" t="str">
            <v/>
          </cell>
          <cell r="CQ2481" t="str">
            <v/>
          </cell>
          <cell r="CR2481" t="str">
            <v/>
          </cell>
          <cell r="CS2481" t="str">
            <v/>
          </cell>
          <cell r="CT2481">
            <v>1</v>
          </cell>
          <cell r="CU2481" t="str">
            <v>CAT 2</v>
          </cell>
          <cell r="CV2481" t="str">
            <v>PRIIPS_CATEGORY</v>
          </cell>
          <cell r="CW2481">
            <v>18.850000000000001</v>
          </cell>
          <cell r="CZ2481" t="str">
            <v>Due to effects of unusual market conditions, other risks could be triggered, such as Investments in Mainland China and Operational&amp;Custody Risks.</v>
          </cell>
          <cell r="DA2481">
            <v>262634</v>
          </cell>
          <cell r="DB2481" t="str">
            <v>BM BNP Paribas Funds Asia ex-Japan Equity [14452]</v>
          </cell>
          <cell r="DC2481" t="str">
            <v>USD</v>
          </cell>
          <cell r="DD2481" t="str">
            <v>75% MSCI AC Asia ex-Japan (USD) NR + 5% MSCI AC Asia Ex-Japan Small caps (USD) NR + 20% MSCI AC Asia ex-Japan Mid Cap (USD) NR</v>
          </cell>
          <cell r="DF2481" t="str">
            <v/>
          </cell>
          <cell r="DG2481" t="str">
            <v/>
          </cell>
          <cell r="DH2481" t="str">
            <v/>
          </cell>
          <cell r="DI2481" t="str">
            <v>N</v>
          </cell>
          <cell r="DL2481" t="str">
            <v/>
          </cell>
          <cell r="DM2481" t="str">
            <v/>
          </cell>
          <cell r="DN2481" t="str">
            <v/>
          </cell>
          <cell r="DP2481" t="str">
            <v/>
          </cell>
          <cell r="DQ2481" t="str">
            <v/>
          </cell>
          <cell r="DR2481" t="str">
            <v/>
          </cell>
          <cell r="DS2481" t="str">
            <v/>
          </cell>
          <cell r="DT2481" t="str">
            <v/>
          </cell>
        </row>
        <row r="2482">
          <cell r="I2482" t="str">
            <v>LU1956131335</v>
          </cell>
          <cell r="J2482" t="str">
            <v>BNP Paribas Funds Asia ex-Japan Equity [Privilege, D]</v>
          </cell>
          <cell r="K2482">
            <v>638</v>
          </cell>
          <cell r="L2482" t="str">
            <v>Distributors,  Managers, All</v>
          </cell>
          <cell r="M2482" t="str">
            <v>INVEST_LEGAL_TYPE</v>
          </cell>
          <cell r="N2482" t="str">
            <v/>
          </cell>
          <cell r="O2482">
            <v>3</v>
          </cell>
          <cell r="P2482" t="str">
            <v>Registered or Bearer</v>
          </cell>
          <cell r="Q2482" t="str">
            <v>SHARE_FORM</v>
          </cell>
          <cell r="R2482" t="str">
            <v>USD</v>
          </cell>
          <cell r="S2482" t="str">
            <v>N</v>
          </cell>
          <cell r="T2482">
            <v>1</v>
          </cell>
          <cell r="U2482" t="str">
            <v>Launched</v>
          </cell>
          <cell r="V2482" t="str">
            <v>PRODUCT_STATUS</v>
          </cell>
          <cell r="W2482" t="str">
            <v/>
          </cell>
          <cell r="X2482" t="str">
            <v/>
          </cell>
          <cell r="Y2482" t="str">
            <v/>
          </cell>
          <cell r="Z2482">
            <v>623473</v>
          </cell>
          <cell r="AA2482">
            <v>197973</v>
          </cell>
          <cell r="AB2482" t="str">
            <v>BM BNP Paribas Funds Asia ex-Japan Equity [14452]</v>
          </cell>
          <cell r="AC2482" t="str">
            <v>USD</v>
          </cell>
          <cell r="AE2482" t="str">
            <v/>
          </cell>
          <cell r="AF2482" t="str">
            <v/>
          </cell>
          <cell r="AH2482" t="str">
            <v/>
          </cell>
          <cell r="AI2482" t="str">
            <v/>
          </cell>
          <cell r="AJ2482" t="str">
            <v>PRIV</v>
          </cell>
          <cell r="AK2482" t="str">
            <v>Privilege</v>
          </cell>
          <cell r="AL2482" t="str">
            <v>SHARE_CATEGORY</v>
          </cell>
          <cell r="AM2482" t="str">
            <v>D</v>
          </cell>
          <cell r="AN2482" t="str">
            <v>Distribution</v>
          </cell>
          <cell r="AO2482" t="str">
            <v>SHARE_TYPE</v>
          </cell>
          <cell r="AP2482" t="str">
            <v>Y</v>
          </cell>
          <cell r="AQ2482" t="str">
            <v>Y</v>
          </cell>
          <cell r="AR2482" t="str">
            <v>Annually</v>
          </cell>
          <cell r="AS2482" t="str">
            <v>DIVIDEND_FREQUENCY</v>
          </cell>
          <cell r="AT2482" t="str">
            <v>N</v>
          </cell>
          <cell r="AU2482">
            <v>20190508</v>
          </cell>
          <cell r="AV2482">
            <v>20190104</v>
          </cell>
          <cell r="AW2482">
            <v>20190614</v>
          </cell>
          <cell r="BB2482" t="str">
            <v>Y</v>
          </cell>
          <cell r="BC2482" t="str">
            <v>Yes</v>
          </cell>
          <cell r="BD2482" t="str">
            <v>DICI_KIID</v>
          </cell>
          <cell r="BE2482" t="str">
            <v/>
          </cell>
          <cell r="BF2482" t="str">
            <v/>
          </cell>
          <cell r="BG2482" t="str">
            <v/>
          </cell>
          <cell r="BH2482" t="str">
            <v/>
          </cell>
          <cell r="BI2482" t="str">
            <v>Y</v>
          </cell>
          <cell r="BJ2482" t="str">
            <v>0.001</v>
          </cell>
          <cell r="BK2482" t="str">
            <v>Y</v>
          </cell>
          <cell r="BL2482" t="str">
            <v>0.01</v>
          </cell>
          <cell r="BM2482">
            <v>72</v>
          </cell>
          <cell r="BN2482" t="str">
            <v>The risk category is justified by the investment mainly in Stocks and Shares, the value of which can fluctuate considerably. These fluctuations are often amplified in the short term.</v>
          </cell>
          <cell r="BO2482" t="str">
            <v>RISK_NARRATIVE</v>
          </cell>
          <cell r="BP2482">
            <v>6</v>
          </cell>
          <cell r="BQ2482" t="str">
            <v>Y</v>
          </cell>
          <cell r="BS2482" t="str">
            <v/>
          </cell>
          <cell r="BT2482" t="str">
            <v/>
          </cell>
          <cell r="BU2482" t="str">
            <v>Y</v>
          </cell>
          <cell r="BV2482" t="str">
            <v/>
          </cell>
          <cell r="BW2482" t="str">
            <v/>
          </cell>
          <cell r="BX2482" t="str">
            <v>BNP IP-LU</v>
          </cell>
          <cell r="BY2482" t="str">
            <v>BNP IP-LU</v>
          </cell>
          <cell r="BZ2482" t="str">
            <v>LIBRARY_FUNDSQUARE</v>
          </cell>
          <cell r="CA2482">
            <v>15.13</v>
          </cell>
          <cell r="CB2482">
            <v>4</v>
          </cell>
          <cell r="CC2482">
            <v>20230415</v>
          </cell>
          <cell r="CD2482">
            <v>18.850000000000001</v>
          </cell>
          <cell r="CE2482">
            <v>4</v>
          </cell>
          <cell r="CF2482">
            <v>1</v>
          </cell>
          <cell r="CH2482" t="str">
            <v/>
          </cell>
          <cell r="CI2482" t="str">
            <v/>
          </cell>
          <cell r="CJ2482" t="str">
            <v/>
          </cell>
          <cell r="CK2482" t="str">
            <v/>
          </cell>
          <cell r="CL2482" t="str">
            <v/>
          </cell>
          <cell r="CM2482" t="str">
            <v>MSCI AC Asia ex-Japan 10/40 (USD) NR</v>
          </cell>
          <cell r="CN2482" t="str">
            <v/>
          </cell>
          <cell r="CO2482" t="str">
            <v/>
          </cell>
          <cell r="CQ2482" t="str">
            <v/>
          </cell>
          <cell r="CR2482" t="str">
            <v/>
          </cell>
          <cell r="CS2482" t="str">
            <v/>
          </cell>
          <cell r="CT2482">
            <v>1</v>
          </cell>
          <cell r="CU2482" t="str">
            <v>CAT 2</v>
          </cell>
          <cell r="CV2482" t="str">
            <v>PRIIPS_CATEGORY</v>
          </cell>
          <cell r="CW2482">
            <v>18.850000000000001</v>
          </cell>
          <cell r="CZ2482" t="str">
            <v>Due to effects of unusual market conditions, other risks could be triggered, such as Investments in Mainland China and Operational&amp;Custody Risks.</v>
          </cell>
          <cell r="DA2482">
            <v>262634</v>
          </cell>
          <cell r="DB2482" t="str">
            <v>BM BNP Paribas Funds Asia ex-Japan Equity [14452]</v>
          </cell>
          <cell r="DC2482" t="str">
            <v>USD</v>
          </cell>
          <cell r="DD2482" t="str">
            <v>75% MSCI AC Asia ex-Japan (USD) NR + 5% MSCI AC Asia Ex-Japan Small caps (USD) NR + 20% MSCI AC Asia ex-Japan Mid Cap (USD) NR</v>
          </cell>
          <cell r="DF2482" t="str">
            <v/>
          </cell>
          <cell r="DG2482" t="str">
            <v/>
          </cell>
          <cell r="DH2482" t="str">
            <v/>
          </cell>
          <cell r="DI2482" t="str">
            <v>N</v>
          </cell>
          <cell r="DL2482" t="str">
            <v/>
          </cell>
          <cell r="DM2482" t="str">
            <v/>
          </cell>
          <cell r="DN2482" t="str">
            <v/>
          </cell>
          <cell r="DP2482" t="str">
            <v/>
          </cell>
          <cell r="DQ2482" t="str">
            <v/>
          </cell>
          <cell r="DR2482" t="str">
            <v/>
          </cell>
          <cell r="DS2482" t="str">
            <v/>
          </cell>
          <cell r="DT2482" t="str">
            <v/>
          </cell>
        </row>
        <row r="2483">
          <cell r="I2483" t="str">
            <v>LU2572686249</v>
          </cell>
          <cell r="J2483" t="str">
            <v>BNP Paribas Funds Asia ex-Japan Equity [X EUR, C]</v>
          </cell>
          <cell r="K2483">
            <v>632</v>
          </cell>
          <cell r="L2483" t="str">
            <v>Authorised Investors</v>
          </cell>
          <cell r="M2483" t="str">
            <v>INVEST_LEGAL_TYPE</v>
          </cell>
          <cell r="N2483" t="str">
            <v/>
          </cell>
          <cell r="O2483">
            <v>2</v>
          </cell>
          <cell r="P2483" t="str">
            <v>Registered</v>
          </cell>
          <cell r="Q2483" t="str">
            <v>SHARE_FORM</v>
          </cell>
          <cell r="R2483" t="str">
            <v>EUR</v>
          </cell>
          <cell r="S2483" t="str">
            <v/>
          </cell>
          <cell r="T2483">
            <v>1</v>
          </cell>
          <cell r="U2483" t="str">
            <v>Launched</v>
          </cell>
          <cell r="V2483" t="str">
            <v>PRODUCT_STATUS</v>
          </cell>
          <cell r="W2483" t="str">
            <v/>
          </cell>
          <cell r="X2483" t="str">
            <v/>
          </cell>
          <cell r="Y2483" t="str">
            <v/>
          </cell>
          <cell r="Z2483">
            <v>623473</v>
          </cell>
          <cell r="AA2483">
            <v>197973</v>
          </cell>
          <cell r="AB2483" t="str">
            <v>BM BNP Paribas Funds Asia ex-Japan Equity [14452]</v>
          </cell>
          <cell r="AC2483" t="str">
            <v>USD</v>
          </cell>
          <cell r="AE2483" t="str">
            <v/>
          </cell>
          <cell r="AF2483" t="str">
            <v/>
          </cell>
          <cell r="AH2483" t="str">
            <v/>
          </cell>
          <cell r="AI2483" t="str">
            <v/>
          </cell>
          <cell r="AJ2483" t="str">
            <v>X EUR</v>
          </cell>
          <cell r="AK2483" t="str">
            <v>X EUR</v>
          </cell>
          <cell r="AL2483" t="str">
            <v>SHARE_CATEGORY</v>
          </cell>
          <cell r="AM2483" t="str">
            <v>C</v>
          </cell>
          <cell r="AN2483" t="str">
            <v>Capitalisation</v>
          </cell>
          <cell r="AO2483" t="str">
            <v>SHARE_TYPE</v>
          </cell>
          <cell r="AP2483" t="str">
            <v/>
          </cell>
          <cell r="AQ2483" t="str">
            <v/>
          </cell>
          <cell r="AR2483" t="str">
            <v/>
          </cell>
          <cell r="AS2483" t="str">
            <v/>
          </cell>
          <cell r="AT2483" t="str">
            <v>N</v>
          </cell>
          <cell r="AU2483">
            <v>20230515</v>
          </cell>
          <cell r="AV2483">
            <v>20230210</v>
          </cell>
          <cell r="AW2483">
            <v>20231020</v>
          </cell>
          <cell r="BB2483" t="str">
            <v>Y</v>
          </cell>
          <cell r="BC2483" t="str">
            <v>Yes</v>
          </cell>
          <cell r="BD2483" t="str">
            <v>DICI_KIID</v>
          </cell>
          <cell r="BE2483" t="str">
            <v/>
          </cell>
          <cell r="BF2483" t="str">
            <v/>
          </cell>
          <cell r="BG2483" t="str">
            <v/>
          </cell>
          <cell r="BH2483" t="str">
            <v/>
          </cell>
          <cell r="BI2483" t="str">
            <v>Y</v>
          </cell>
          <cell r="BJ2483" t="str">
            <v>3. Thousandth - 0.001</v>
          </cell>
          <cell r="BK2483" t="str">
            <v>Y</v>
          </cell>
          <cell r="BL2483" t="str">
            <v>0.01</v>
          </cell>
          <cell r="BM2483">
            <v>72</v>
          </cell>
          <cell r="BN2483" t="str">
            <v>The risk category is justified by the investment mainly in Stocks and Shares, the value of which can fluctuate considerably. These fluctuations are often amplified in the short term.</v>
          </cell>
          <cell r="BO2483" t="str">
            <v>RISK_NARRATIVE</v>
          </cell>
          <cell r="BP2483">
            <v>6</v>
          </cell>
          <cell r="BQ2483" t="str">
            <v>Y</v>
          </cell>
          <cell r="BS2483" t="str">
            <v/>
          </cell>
          <cell r="BT2483" t="str">
            <v/>
          </cell>
          <cell r="BU2483" t="str">
            <v>Y</v>
          </cell>
          <cell r="BV2483" t="str">
            <v/>
          </cell>
          <cell r="BW2483" t="str">
            <v/>
          </cell>
          <cell r="BX2483" t="str">
            <v>BNP IP-LU</v>
          </cell>
          <cell r="BY2483" t="str">
            <v>BNP IP-LU</v>
          </cell>
          <cell r="BZ2483" t="str">
            <v>LIBRARY_FUNDSQUARE</v>
          </cell>
          <cell r="CA2483">
            <v>15.13</v>
          </cell>
          <cell r="CB2483">
            <v>4</v>
          </cell>
          <cell r="CC2483">
            <v>20230415</v>
          </cell>
          <cell r="CD2483">
            <v>19.3</v>
          </cell>
          <cell r="CE2483">
            <v>4</v>
          </cell>
          <cell r="CF2483">
            <v>1</v>
          </cell>
          <cell r="CH2483" t="str">
            <v/>
          </cell>
          <cell r="CI2483" t="str">
            <v/>
          </cell>
          <cell r="CJ2483" t="str">
            <v/>
          </cell>
          <cell r="CK2483" t="str">
            <v/>
          </cell>
          <cell r="CL2483" t="str">
            <v/>
          </cell>
          <cell r="CM2483" t="str">
            <v>MSCI AC Asia ex-Japan 10/40 (USD) NR</v>
          </cell>
          <cell r="CN2483" t="str">
            <v/>
          </cell>
          <cell r="CO2483" t="str">
            <v/>
          </cell>
          <cell r="CQ2483" t="str">
            <v/>
          </cell>
          <cell r="CR2483" t="str">
            <v/>
          </cell>
          <cell r="CS2483" t="str">
            <v/>
          </cell>
          <cell r="CT2483">
            <v>1</v>
          </cell>
          <cell r="CU2483" t="str">
            <v>CAT 2</v>
          </cell>
          <cell r="CV2483" t="str">
            <v>PRIIPS_CATEGORY</v>
          </cell>
          <cell r="CW2483">
            <v>19.3</v>
          </cell>
          <cell r="CZ2483" t="str">
            <v>Due to effects of unusual market conditions, other risks could be triggered, such as Investments in Mainland China and Operational&amp;Custody Risks.</v>
          </cell>
          <cell r="DA2483">
            <v>262634</v>
          </cell>
          <cell r="DB2483" t="str">
            <v>BM BNP Paribas Funds Asia ex-Japan Equity [14452]</v>
          </cell>
          <cell r="DC2483" t="str">
            <v>USD</v>
          </cell>
          <cell r="DD2483" t="str">
            <v/>
          </cell>
          <cell r="DF2483" t="str">
            <v/>
          </cell>
          <cell r="DG2483" t="str">
            <v/>
          </cell>
          <cell r="DH2483" t="str">
            <v/>
          </cell>
          <cell r="DI2483" t="str">
            <v>N</v>
          </cell>
          <cell r="DL2483" t="str">
            <v/>
          </cell>
          <cell r="DM2483" t="str">
            <v/>
          </cell>
          <cell r="DN2483" t="str">
            <v/>
          </cell>
          <cell r="DP2483" t="str">
            <v/>
          </cell>
          <cell r="DQ2483" t="str">
            <v/>
          </cell>
          <cell r="DR2483" t="str">
            <v/>
          </cell>
          <cell r="DS2483" t="str">
            <v/>
          </cell>
          <cell r="DT2483" t="str">
            <v/>
          </cell>
        </row>
        <row r="2484">
          <cell r="I2484" t="str">
            <v>LU1342916480</v>
          </cell>
          <cell r="J2484" t="str">
            <v>BNP Paribas Funds Asia ex-Japan Equity [Classic RH SGD, C]</v>
          </cell>
          <cell r="K2484">
            <v>631</v>
          </cell>
          <cell r="L2484" t="str">
            <v>All</v>
          </cell>
          <cell r="M2484" t="str">
            <v>INVEST_LEGAL_TYPE</v>
          </cell>
          <cell r="N2484" t="str">
            <v/>
          </cell>
          <cell r="O2484">
            <v>3</v>
          </cell>
          <cell r="P2484" t="str">
            <v>Registered or Bearer</v>
          </cell>
          <cell r="Q2484" t="str">
            <v>SHARE_FORM</v>
          </cell>
          <cell r="R2484" t="str">
            <v>SGD</v>
          </cell>
          <cell r="S2484" t="str">
            <v/>
          </cell>
          <cell r="T2484">
            <v>1</v>
          </cell>
          <cell r="U2484" t="str">
            <v>Launched</v>
          </cell>
          <cell r="V2484" t="str">
            <v>PRODUCT_STATUS</v>
          </cell>
          <cell r="W2484" t="str">
            <v/>
          </cell>
          <cell r="X2484" t="str">
            <v/>
          </cell>
          <cell r="Y2484" t="str">
            <v/>
          </cell>
          <cell r="Z2484">
            <v>623473</v>
          </cell>
          <cell r="AA2484">
            <v>197973</v>
          </cell>
          <cell r="AB2484" t="str">
            <v>BM BNP Paribas Funds Asia ex-Japan Equity [14452]</v>
          </cell>
          <cell r="AC2484" t="str">
            <v>USD</v>
          </cell>
          <cell r="AE2484" t="str">
            <v/>
          </cell>
          <cell r="AF2484" t="str">
            <v/>
          </cell>
          <cell r="AH2484" t="str">
            <v/>
          </cell>
          <cell r="AI2484" t="str">
            <v/>
          </cell>
          <cell r="AJ2484" t="str">
            <v>CRSG</v>
          </cell>
          <cell r="AK2484" t="str">
            <v>Classic RH SGD</v>
          </cell>
          <cell r="AL2484" t="str">
            <v>SHARE_CATEGORY</v>
          </cell>
          <cell r="AM2484" t="str">
            <v>C</v>
          </cell>
          <cell r="AN2484" t="str">
            <v>Capitalisation</v>
          </cell>
          <cell r="AO2484" t="str">
            <v>SHARE_TYPE</v>
          </cell>
          <cell r="AP2484" t="str">
            <v/>
          </cell>
          <cell r="AQ2484" t="str">
            <v/>
          </cell>
          <cell r="AR2484" t="str">
            <v/>
          </cell>
          <cell r="AS2484" t="str">
            <v/>
          </cell>
          <cell r="AT2484" t="str">
            <v>Y</v>
          </cell>
          <cell r="AV2484">
            <v>20160324</v>
          </cell>
          <cell r="AW2484">
            <v>20160519</v>
          </cell>
          <cell r="AX2484">
            <v>20160519</v>
          </cell>
          <cell r="BB2484" t="str">
            <v>Y</v>
          </cell>
          <cell r="BC2484" t="str">
            <v>Yes</v>
          </cell>
          <cell r="BD2484" t="str">
            <v>DICI_KIID</v>
          </cell>
          <cell r="BE2484" t="str">
            <v/>
          </cell>
          <cell r="BF2484" t="str">
            <v/>
          </cell>
          <cell r="BG2484" t="str">
            <v/>
          </cell>
          <cell r="BH2484" t="str">
            <v/>
          </cell>
          <cell r="BI2484" t="str">
            <v>Y</v>
          </cell>
          <cell r="BJ2484" t="str">
            <v>0.001</v>
          </cell>
          <cell r="BK2484" t="str">
            <v>Y</v>
          </cell>
          <cell r="BL2484" t="str">
            <v>0.01</v>
          </cell>
          <cell r="BM2484">
            <v>72</v>
          </cell>
          <cell r="BN2484" t="str">
            <v>The risk category is justified by the investment mainly in Stocks and Shares, the value of which can fluctuate considerably. These fluctuations are often amplified in the short term.</v>
          </cell>
          <cell r="BO2484" t="str">
            <v>RISK_NARRATIVE</v>
          </cell>
          <cell r="BP2484">
            <v>6</v>
          </cell>
          <cell r="BQ2484" t="str">
            <v>Y</v>
          </cell>
          <cell r="BS2484" t="str">
            <v/>
          </cell>
          <cell r="BT2484" t="str">
            <v/>
          </cell>
          <cell r="BU2484" t="str">
            <v>Y</v>
          </cell>
          <cell r="BV2484" t="str">
            <v/>
          </cell>
          <cell r="BW2484" t="str">
            <v/>
          </cell>
          <cell r="BX2484" t="str">
            <v>BNP IP-LU</v>
          </cell>
          <cell r="BY2484" t="str">
            <v>BNP IP-LU</v>
          </cell>
          <cell r="BZ2484" t="str">
            <v>LIBRARY_FUNDSQUARE</v>
          </cell>
          <cell r="CA2484">
            <v>15.13</v>
          </cell>
          <cell r="CB2484">
            <v>4</v>
          </cell>
          <cell r="CC2484">
            <v>20230415</v>
          </cell>
          <cell r="CD2484">
            <v>18.850000000000001</v>
          </cell>
          <cell r="CE2484">
            <v>4</v>
          </cell>
          <cell r="CF2484">
            <v>1</v>
          </cell>
          <cell r="CH2484" t="str">
            <v/>
          </cell>
          <cell r="CI2484" t="str">
            <v/>
          </cell>
          <cell r="CJ2484" t="str">
            <v/>
          </cell>
          <cell r="CK2484" t="str">
            <v/>
          </cell>
          <cell r="CL2484" t="str">
            <v/>
          </cell>
          <cell r="CM2484" t="str">
            <v>MSCI AC Asia ex-Japan 10/40 (Hedged in SGD) NR</v>
          </cell>
          <cell r="CN2484" t="str">
            <v/>
          </cell>
          <cell r="CO2484" t="str">
            <v/>
          </cell>
          <cell r="CQ2484" t="str">
            <v/>
          </cell>
          <cell r="CR2484" t="str">
            <v/>
          </cell>
          <cell r="CS2484" t="str">
            <v/>
          </cell>
          <cell r="CT2484">
            <v>1</v>
          </cell>
          <cell r="CU2484" t="str">
            <v>CAT 2</v>
          </cell>
          <cell r="CV2484" t="str">
            <v>PRIIPS_CATEGORY</v>
          </cell>
          <cell r="CW2484">
            <v>18.850000000000001</v>
          </cell>
          <cell r="CZ2484" t="str">
            <v>Due to effects of unusual market conditions, other risks could be triggered, such as Investments in Mainland China and Operational&amp;Custody Risks.</v>
          </cell>
          <cell r="DA2484">
            <v>262634</v>
          </cell>
          <cell r="DB2484" t="str">
            <v>BM BNP Paribas Funds Asia ex-Japan Equity [14452]</v>
          </cell>
          <cell r="DC2484" t="str">
            <v>USD</v>
          </cell>
          <cell r="DD2484" t="str">
            <v/>
          </cell>
          <cell r="DF2484" t="str">
            <v/>
          </cell>
          <cell r="DG2484" t="str">
            <v/>
          </cell>
          <cell r="DH2484" t="str">
            <v/>
          </cell>
          <cell r="DI2484" t="str">
            <v>N</v>
          </cell>
          <cell r="DL2484" t="str">
            <v/>
          </cell>
          <cell r="DM2484" t="str">
            <v/>
          </cell>
          <cell r="DN2484" t="str">
            <v/>
          </cell>
          <cell r="DP2484" t="str">
            <v/>
          </cell>
          <cell r="DQ2484" t="str">
            <v/>
          </cell>
          <cell r="DR2484" t="str">
            <v/>
          </cell>
          <cell r="DS2484" t="str">
            <v/>
          </cell>
          <cell r="DT2484" t="str">
            <v/>
          </cell>
        </row>
        <row r="2485">
          <cell r="I2485" t="str">
            <v>LU1270642967</v>
          </cell>
          <cell r="J2485" t="str">
            <v>PARVEST MULTI-ASSET INCOME [I, C]</v>
          </cell>
          <cell r="K2485">
            <v>991</v>
          </cell>
          <cell r="L2485" t="str">
            <v>Institutionnal clients and UCI</v>
          </cell>
          <cell r="M2485" t="str">
            <v>INVEST_LEGAL_TYPE</v>
          </cell>
          <cell r="N2485" t="str">
            <v/>
          </cell>
          <cell r="O2485">
            <v>3</v>
          </cell>
          <cell r="P2485" t="str">
            <v>Registered or Bearer</v>
          </cell>
          <cell r="Q2485" t="str">
            <v>SHARE_FORM</v>
          </cell>
          <cell r="R2485" t="str">
            <v>EUR</v>
          </cell>
          <cell r="S2485" t="str">
            <v/>
          </cell>
          <cell r="T2485">
            <v>2</v>
          </cell>
          <cell r="U2485" t="str">
            <v>Closed</v>
          </cell>
          <cell r="V2485" t="str">
            <v>PRODUCT_STATUS</v>
          </cell>
          <cell r="W2485" t="str">
            <v/>
          </cell>
          <cell r="X2485" t="str">
            <v/>
          </cell>
          <cell r="Y2485" t="str">
            <v/>
          </cell>
          <cell r="Z2485">
            <v>519650</v>
          </cell>
          <cell r="AB2485" t="str">
            <v/>
          </cell>
          <cell r="AC2485" t="str">
            <v/>
          </cell>
          <cell r="AE2485" t="str">
            <v/>
          </cell>
          <cell r="AF2485" t="str">
            <v/>
          </cell>
          <cell r="AH2485" t="str">
            <v/>
          </cell>
          <cell r="AI2485" t="str">
            <v/>
          </cell>
          <cell r="AJ2485" t="str">
            <v>CASH</v>
          </cell>
          <cell r="AK2485" t="str">
            <v>I</v>
          </cell>
          <cell r="AL2485" t="str">
            <v>SHARE_CATEGORY</v>
          </cell>
          <cell r="AM2485" t="str">
            <v>C</v>
          </cell>
          <cell r="AN2485" t="str">
            <v>Capitalisation</v>
          </cell>
          <cell r="AO2485" t="str">
            <v>SHARE_TYPE</v>
          </cell>
          <cell r="AP2485" t="str">
            <v/>
          </cell>
          <cell r="AQ2485" t="str">
            <v/>
          </cell>
          <cell r="AR2485" t="str">
            <v/>
          </cell>
          <cell r="AS2485" t="str">
            <v/>
          </cell>
          <cell r="AT2485" t="str">
            <v>N</v>
          </cell>
          <cell r="AV2485">
            <v>20150831</v>
          </cell>
          <cell r="AY2485">
            <v>20170330</v>
          </cell>
          <cell r="AZ2485">
            <v>20170330</v>
          </cell>
          <cell r="BB2485" t="str">
            <v>Y</v>
          </cell>
          <cell r="BC2485" t="str">
            <v>Yes</v>
          </cell>
          <cell r="BD2485" t="str">
            <v>DICI_KIID</v>
          </cell>
          <cell r="BE2485" t="str">
            <v/>
          </cell>
          <cell r="BF2485" t="str">
            <v/>
          </cell>
          <cell r="BG2485" t="str">
            <v/>
          </cell>
          <cell r="BH2485" t="str">
            <v/>
          </cell>
          <cell r="BI2485" t="str">
            <v>Y</v>
          </cell>
          <cell r="BJ2485" t="str">
            <v>0.001</v>
          </cell>
          <cell r="BK2485" t="str">
            <v>Y</v>
          </cell>
          <cell r="BL2485" t="str">
            <v>0.01</v>
          </cell>
          <cell r="BN2485" t="str">
            <v/>
          </cell>
          <cell r="BO2485" t="str">
            <v/>
          </cell>
          <cell r="BP2485">
            <v>4</v>
          </cell>
          <cell r="BQ2485" t="str">
            <v/>
          </cell>
          <cell r="BS2485" t="str">
            <v/>
          </cell>
          <cell r="BT2485" t="str">
            <v/>
          </cell>
          <cell r="BU2485" t="str">
            <v/>
          </cell>
          <cell r="BV2485" t="str">
            <v/>
          </cell>
          <cell r="BW2485" t="str">
            <v/>
          </cell>
          <cell r="BX2485" t="str">
            <v>BNP IP-LU</v>
          </cell>
          <cell r="BY2485" t="str">
            <v>BNP IP-LU</v>
          </cell>
          <cell r="BZ2485" t="str">
            <v>LIBRARY_FUNDSQUARE</v>
          </cell>
          <cell r="CH2485" t="str">
            <v/>
          </cell>
          <cell r="CI2485" t="str">
            <v/>
          </cell>
          <cell r="CJ2485" t="str">
            <v/>
          </cell>
          <cell r="CK2485" t="str">
            <v/>
          </cell>
          <cell r="CL2485" t="str">
            <v/>
          </cell>
          <cell r="CM2485" t="str">
            <v/>
          </cell>
          <cell r="CN2485" t="str">
            <v/>
          </cell>
          <cell r="CO2485" t="str">
            <v/>
          </cell>
          <cell r="CQ2485" t="str">
            <v/>
          </cell>
          <cell r="CR2485" t="str">
            <v/>
          </cell>
          <cell r="CS2485" t="str">
            <v/>
          </cell>
          <cell r="CU2485" t="str">
            <v/>
          </cell>
          <cell r="CV2485" t="str">
            <v/>
          </cell>
          <cell r="CZ2485" t="str">
            <v/>
          </cell>
          <cell r="DB2485" t="str">
            <v/>
          </cell>
          <cell r="DC2485" t="str">
            <v/>
          </cell>
          <cell r="DD2485" t="str">
            <v/>
          </cell>
          <cell r="DF2485" t="str">
            <v/>
          </cell>
          <cell r="DG2485" t="str">
            <v/>
          </cell>
          <cell r="DH2485" t="str">
            <v/>
          </cell>
          <cell r="DI2485" t="str">
            <v/>
          </cell>
          <cell r="DL2485" t="str">
            <v/>
          </cell>
          <cell r="DM2485" t="str">
            <v/>
          </cell>
          <cell r="DN2485" t="str">
            <v/>
          </cell>
          <cell r="DP2485" t="str">
            <v/>
          </cell>
          <cell r="DQ2485" t="str">
            <v/>
          </cell>
          <cell r="DR2485" t="str">
            <v/>
          </cell>
          <cell r="DS2485" t="str">
            <v/>
          </cell>
          <cell r="DT2485" t="str">
            <v/>
          </cell>
        </row>
        <row r="2486">
          <cell r="I2486" t="str">
            <v>LU1270642884</v>
          </cell>
          <cell r="J2486" t="str">
            <v>PARVEST MULTI-ASSET INCOME [Privilege, C]</v>
          </cell>
          <cell r="K2486">
            <v>631</v>
          </cell>
          <cell r="L2486" t="str">
            <v>All</v>
          </cell>
          <cell r="M2486" t="str">
            <v>INVEST_LEGAL_TYPE</v>
          </cell>
          <cell r="N2486" t="str">
            <v/>
          </cell>
          <cell r="O2486">
            <v>3</v>
          </cell>
          <cell r="P2486" t="str">
            <v>Registered or Bearer</v>
          </cell>
          <cell r="Q2486" t="str">
            <v>SHARE_FORM</v>
          </cell>
          <cell r="R2486" t="str">
            <v>EUR</v>
          </cell>
          <cell r="S2486" t="str">
            <v/>
          </cell>
          <cell r="T2486">
            <v>2</v>
          </cell>
          <cell r="U2486" t="str">
            <v>Closed</v>
          </cell>
          <cell r="V2486" t="str">
            <v>PRODUCT_STATUS</v>
          </cell>
          <cell r="W2486" t="str">
            <v/>
          </cell>
          <cell r="X2486" t="str">
            <v/>
          </cell>
          <cell r="Y2486" t="str">
            <v/>
          </cell>
          <cell r="Z2486">
            <v>519650</v>
          </cell>
          <cell r="AB2486" t="str">
            <v/>
          </cell>
          <cell r="AC2486" t="str">
            <v/>
          </cell>
          <cell r="AE2486" t="str">
            <v/>
          </cell>
          <cell r="AF2486" t="str">
            <v/>
          </cell>
          <cell r="AH2486" t="str">
            <v/>
          </cell>
          <cell r="AI2486" t="str">
            <v/>
          </cell>
          <cell r="AJ2486" t="str">
            <v>PRIV</v>
          </cell>
          <cell r="AK2486" t="str">
            <v>Privilege</v>
          </cell>
          <cell r="AL2486" t="str">
            <v>SHARE_CATEGORY</v>
          </cell>
          <cell r="AM2486" t="str">
            <v>C</v>
          </cell>
          <cell r="AN2486" t="str">
            <v>Capitalisation</v>
          </cell>
          <cell r="AO2486" t="str">
            <v>SHARE_TYPE</v>
          </cell>
          <cell r="AP2486" t="str">
            <v/>
          </cell>
          <cell r="AQ2486" t="str">
            <v/>
          </cell>
          <cell r="AR2486" t="str">
            <v/>
          </cell>
          <cell r="AS2486" t="str">
            <v/>
          </cell>
          <cell r="AT2486" t="str">
            <v>N</v>
          </cell>
          <cell r="AV2486">
            <v>20150831</v>
          </cell>
          <cell r="AY2486">
            <v>20170330</v>
          </cell>
          <cell r="AZ2486">
            <v>20170330</v>
          </cell>
          <cell r="BB2486" t="str">
            <v>Y</v>
          </cell>
          <cell r="BC2486" t="str">
            <v>Yes</v>
          </cell>
          <cell r="BD2486" t="str">
            <v>DICI_KIID</v>
          </cell>
          <cell r="BE2486" t="str">
            <v/>
          </cell>
          <cell r="BF2486" t="str">
            <v/>
          </cell>
          <cell r="BG2486" t="str">
            <v/>
          </cell>
          <cell r="BH2486" t="str">
            <v/>
          </cell>
          <cell r="BI2486" t="str">
            <v>Y</v>
          </cell>
          <cell r="BJ2486" t="str">
            <v>0.001</v>
          </cell>
          <cell r="BK2486" t="str">
            <v>Y</v>
          </cell>
          <cell r="BL2486" t="str">
            <v>0.01</v>
          </cell>
          <cell r="BN2486" t="str">
            <v/>
          </cell>
          <cell r="BO2486" t="str">
            <v/>
          </cell>
          <cell r="BP2486">
            <v>4</v>
          </cell>
          <cell r="BQ2486" t="str">
            <v/>
          </cell>
          <cell r="BS2486" t="str">
            <v/>
          </cell>
          <cell r="BT2486" t="str">
            <v/>
          </cell>
          <cell r="BU2486" t="str">
            <v/>
          </cell>
          <cell r="BV2486" t="str">
            <v/>
          </cell>
          <cell r="BW2486" t="str">
            <v/>
          </cell>
          <cell r="BX2486" t="str">
            <v>BNP IP-LU</v>
          </cell>
          <cell r="BY2486" t="str">
            <v>BNP IP-LU</v>
          </cell>
          <cell r="BZ2486" t="str">
            <v>LIBRARY_FUNDSQUARE</v>
          </cell>
          <cell r="CH2486" t="str">
            <v/>
          </cell>
          <cell r="CI2486" t="str">
            <v/>
          </cell>
          <cell r="CJ2486" t="str">
            <v/>
          </cell>
          <cell r="CK2486" t="str">
            <v/>
          </cell>
          <cell r="CL2486" t="str">
            <v/>
          </cell>
          <cell r="CM2486" t="str">
            <v/>
          </cell>
          <cell r="CN2486" t="str">
            <v/>
          </cell>
          <cell r="CO2486" t="str">
            <v/>
          </cell>
          <cell r="CQ2486" t="str">
            <v/>
          </cell>
          <cell r="CR2486" t="str">
            <v/>
          </cell>
          <cell r="CS2486" t="str">
            <v/>
          </cell>
          <cell r="CU2486" t="str">
            <v/>
          </cell>
          <cell r="CV2486" t="str">
            <v/>
          </cell>
          <cell r="CZ2486" t="str">
            <v/>
          </cell>
          <cell r="DB2486" t="str">
            <v/>
          </cell>
          <cell r="DC2486" t="str">
            <v/>
          </cell>
          <cell r="DD2486" t="str">
            <v/>
          </cell>
          <cell r="DF2486" t="str">
            <v/>
          </cell>
          <cell r="DG2486" t="str">
            <v/>
          </cell>
          <cell r="DH2486" t="str">
            <v/>
          </cell>
          <cell r="DI2486" t="str">
            <v/>
          </cell>
          <cell r="DL2486" t="str">
            <v/>
          </cell>
          <cell r="DM2486" t="str">
            <v/>
          </cell>
          <cell r="DN2486" t="str">
            <v/>
          </cell>
          <cell r="DP2486" t="str">
            <v/>
          </cell>
          <cell r="DQ2486" t="str">
            <v/>
          </cell>
          <cell r="DR2486" t="str">
            <v/>
          </cell>
          <cell r="DS2486" t="str">
            <v/>
          </cell>
          <cell r="DT2486" t="str">
            <v/>
          </cell>
        </row>
        <row r="2487">
          <cell r="I2487" t="str">
            <v>LU1342917884</v>
          </cell>
          <cell r="J2487" t="str">
            <v>PARVEST MULTI-ASSET INCOME [Classic RH SGD MD, D]</v>
          </cell>
          <cell r="K2487">
            <v>631</v>
          </cell>
          <cell r="L2487" t="str">
            <v>All</v>
          </cell>
          <cell r="M2487" t="str">
            <v>INVEST_LEGAL_TYPE</v>
          </cell>
          <cell r="N2487" t="str">
            <v/>
          </cell>
          <cell r="O2487">
            <v>3</v>
          </cell>
          <cell r="P2487" t="str">
            <v>Registered or Bearer</v>
          </cell>
          <cell r="Q2487" t="str">
            <v>SHARE_FORM</v>
          </cell>
          <cell r="R2487" t="str">
            <v>EUR</v>
          </cell>
          <cell r="S2487" t="str">
            <v/>
          </cell>
          <cell r="T2487">
            <v>2</v>
          </cell>
          <cell r="U2487" t="str">
            <v>Closed</v>
          </cell>
          <cell r="V2487" t="str">
            <v>PRODUCT_STATUS</v>
          </cell>
          <cell r="W2487" t="str">
            <v/>
          </cell>
          <cell r="X2487" t="str">
            <v/>
          </cell>
          <cell r="Y2487" t="str">
            <v/>
          </cell>
          <cell r="Z2487">
            <v>519650</v>
          </cell>
          <cell r="AB2487" t="str">
            <v/>
          </cell>
          <cell r="AC2487" t="str">
            <v/>
          </cell>
          <cell r="AE2487" t="str">
            <v/>
          </cell>
          <cell r="AF2487" t="str">
            <v/>
          </cell>
          <cell r="AH2487" t="str">
            <v/>
          </cell>
          <cell r="AI2487" t="str">
            <v/>
          </cell>
          <cell r="AJ2487" t="str">
            <v>CRSM</v>
          </cell>
          <cell r="AK2487" t="str">
            <v>Classic RH SGD MD</v>
          </cell>
          <cell r="AL2487" t="str">
            <v>SHARE_CATEGORY</v>
          </cell>
          <cell r="AM2487" t="str">
            <v>D</v>
          </cell>
          <cell r="AN2487" t="str">
            <v>Distribution</v>
          </cell>
          <cell r="AO2487" t="str">
            <v>SHARE_TYPE</v>
          </cell>
          <cell r="AP2487" t="str">
            <v/>
          </cell>
          <cell r="AQ2487" t="str">
            <v/>
          </cell>
          <cell r="AR2487" t="str">
            <v/>
          </cell>
          <cell r="AS2487" t="str">
            <v/>
          </cell>
          <cell r="AT2487" t="str">
            <v>Y</v>
          </cell>
          <cell r="AV2487">
            <v>20160324</v>
          </cell>
          <cell r="AY2487">
            <v>20170330</v>
          </cell>
          <cell r="AZ2487">
            <v>20170330</v>
          </cell>
          <cell r="BB2487" t="str">
            <v>Y</v>
          </cell>
          <cell r="BC2487" t="str">
            <v>Yes</v>
          </cell>
          <cell r="BD2487" t="str">
            <v>DICI_KIID</v>
          </cell>
          <cell r="BE2487" t="str">
            <v/>
          </cell>
          <cell r="BF2487" t="str">
            <v/>
          </cell>
          <cell r="BG2487" t="str">
            <v/>
          </cell>
          <cell r="BH2487" t="str">
            <v/>
          </cell>
          <cell r="BI2487" t="str">
            <v>Y</v>
          </cell>
          <cell r="BJ2487" t="str">
            <v>0.001</v>
          </cell>
          <cell r="BK2487" t="str">
            <v>Y</v>
          </cell>
          <cell r="BL2487" t="str">
            <v>0.01</v>
          </cell>
          <cell r="BN2487" t="str">
            <v/>
          </cell>
          <cell r="BO2487" t="str">
            <v/>
          </cell>
          <cell r="BP2487">
            <v>4</v>
          </cell>
          <cell r="BQ2487" t="str">
            <v/>
          </cell>
          <cell r="BS2487" t="str">
            <v/>
          </cell>
          <cell r="BT2487" t="str">
            <v/>
          </cell>
          <cell r="BU2487" t="str">
            <v/>
          </cell>
          <cell r="BV2487" t="str">
            <v/>
          </cell>
          <cell r="BW2487" t="str">
            <v/>
          </cell>
          <cell r="BX2487" t="str">
            <v>BNP IP-LU</v>
          </cell>
          <cell r="BY2487" t="str">
            <v>BNP IP-LU</v>
          </cell>
          <cell r="BZ2487" t="str">
            <v>LIBRARY_FUNDSQUARE</v>
          </cell>
          <cell r="CH2487" t="str">
            <v/>
          </cell>
          <cell r="CI2487" t="str">
            <v/>
          </cell>
          <cell r="CJ2487" t="str">
            <v/>
          </cell>
          <cell r="CK2487" t="str">
            <v/>
          </cell>
          <cell r="CL2487" t="str">
            <v/>
          </cell>
          <cell r="CM2487" t="str">
            <v/>
          </cell>
          <cell r="CN2487" t="str">
            <v/>
          </cell>
          <cell r="CO2487" t="str">
            <v/>
          </cell>
          <cell r="CQ2487" t="str">
            <v/>
          </cell>
          <cell r="CR2487" t="str">
            <v/>
          </cell>
          <cell r="CS2487" t="str">
            <v/>
          </cell>
          <cell r="CU2487" t="str">
            <v/>
          </cell>
          <cell r="CV2487" t="str">
            <v/>
          </cell>
          <cell r="CZ2487" t="str">
            <v/>
          </cell>
          <cell r="DB2487" t="str">
            <v/>
          </cell>
          <cell r="DC2487" t="str">
            <v/>
          </cell>
          <cell r="DD2487" t="str">
            <v/>
          </cell>
          <cell r="DF2487" t="str">
            <v/>
          </cell>
          <cell r="DG2487" t="str">
            <v/>
          </cell>
          <cell r="DH2487" t="str">
            <v/>
          </cell>
          <cell r="DI2487" t="str">
            <v/>
          </cell>
          <cell r="DL2487" t="str">
            <v/>
          </cell>
          <cell r="DM2487" t="str">
            <v/>
          </cell>
          <cell r="DN2487" t="str">
            <v/>
          </cell>
          <cell r="DP2487" t="str">
            <v/>
          </cell>
          <cell r="DQ2487" t="str">
            <v/>
          </cell>
          <cell r="DR2487" t="str">
            <v/>
          </cell>
          <cell r="DS2487" t="str">
            <v/>
          </cell>
          <cell r="DT2487" t="str">
            <v/>
          </cell>
        </row>
        <row r="2488">
          <cell r="I2488" t="str">
            <v>LU1342917454</v>
          </cell>
          <cell r="J2488" t="str">
            <v>PARVEST MULTI-ASSET INCOME [Classic RH AUD MD, D]</v>
          </cell>
          <cell r="K2488">
            <v>631</v>
          </cell>
          <cell r="L2488" t="str">
            <v>All</v>
          </cell>
          <cell r="M2488" t="str">
            <v>INVEST_LEGAL_TYPE</v>
          </cell>
          <cell r="N2488" t="str">
            <v/>
          </cell>
          <cell r="O2488">
            <v>3</v>
          </cell>
          <cell r="P2488" t="str">
            <v>Registered or Bearer</v>
          </cell>
          <cell r="Q2488" t="str">
            <v>SHARE_FORM</v>
          </cell>
          <cell r="R2488" t="str">
            <v>EUR</v>
          </cell>
          <cell r="S2488" t="str">
            <v/>
          </cell>
          <cell r="T2488">
            <v>2</v>
          </cell>
          <cell r="U2488" t="str">
            <v>Closed</v>
          </cell>
          <cell r="V2488" t="str">
            <v>PRODUCT_STATUS</v>
          </cell>
          <cell r="W2488" t="str">
            <v/>
          </cell>
          <cell r="X2488" t="str">
            <v/>
          </cell>
          <cell r="Y2488" t="str">
            <v/>
          </cell>
          <cell r="Z2488">
            <v>519650</v>
          </cell>
          <cell r="AB2488" t="str">
            <v/>
          </cell>
          <cell r="AC2488" t="str">
            <v/>
          </cell>
          <cell r="AE2488" t="str">
            <v/>
          </cell>
          <cell r="AF2488" t="str">
            <v/>
          </cell>
          <cell r="AH2488" t="str">
            <v/>
          </cell>
          <cell r="AI2488" t="str">
            <v/>
          </cell>
          <cell r="AJ2488" t="str">
            <v>CRAM</v>
          </cell>
          <cell r="AK2488" t="str">
            <v>Classic RH AUD MD</v>
          </cell>
          <cell r="AL2488" t="str">
            <v>SHARE_CATEGORY</v>
          </cell>
          <cell r="AM2488" t="str">
            <v>D</v>
          </cell>
          <cell r="AN2488" t="str">
            <v>Distribution</v>
          </cell>
          <cell r="AO2488" t="str">
            <v>SHARE_TYPE</v>
          </cell>
          <cell r="AP2488" t="str">
            <v/>
          </cell>
          <cell r="AQ2488" t="str">
            <v/>
          </cell>
          <cell r="AR2488" t="str">
            <v/>
          </cell>
          <cell r="AS2488" t="str">
            <v/>
          </cell>
          <cell r="AT2488" t="str">
            <v>Y</v>
          </cell>
          <cell r="AV2488">
            <v>20160324</v>
          </cell>
          <cell r="AY2488">
            <v>20170330</v>
          </cell>
          <cell r="AZ2488">
            <v>20170330</v>
          </cell>
          <cell r="BB2488" t="str">
            <v>Y</v>
          </cell>
          <cell r="BC2488" t="str">
            <v>Yes</v>
          </cell>
          <cell r="BD2488" t="str">
            <v>DICI_KIID</v>
          </cell>
          <cell r="BE2488" t="str">
            <v/>
          </cell>
          <cell r="BF2488" t="str">
            <v/>
          </cell>
          <cell r="BG2488" t="str">
            <v/>
          </cell>
          <cell r="BH2488" t="str">
            <v/>
          </cell>
          <cell r="BI2488" t="str">
            <v>Y</v>
          </cell>
          <cell r="BJ2488" t="str">
            <v>0.001</v>
          </cell>
          <cell r="BK2488" t="str">
            <v>Y</v>
          </cell>
          <cell r="BL2488" t="str">
            <v>0.01</v>
          </cell>
          <cell r="BN2488" t="str">
            <v/>
          </cell>
          <cell r="BO2488" t="str">
            <v/>
          </cell>
          <cell r="BP2488">
            <v>4</v>
          </cell>
          <cell r="BQ2488" t="str">
            <v/>
          </cell>
          <cell r="BS2488" t="str">
            <v/>
          </cell>
          <cell r="BT2488" t="str">
            <v/>
          </cell>
          <cell r="BU2488" t="str">
            <v/>
          </cell>
          <cell r="BV2488" t="str">
            <v/>
          </cell>
          <cell r="BW2488" t="str">
            <v/>
          </cell>
          <cell r="BX2488" t="str">
            <v>BNP IP-LU</v>
          </cell>
          <cell r="BY2488" t="str">
            <v>BNP IP-LU</v>
          </cell>
          <cell r="BZ2488" t="str">
            <v>LIBRARY_FUNDSQUARE</v>
          </cell>
          <cell r="CH2488" t="str">
            <v/>
          </cell>
          <cell r="CI2488" t="str">
            <v/>
          </cell>
          <cell r="CJ2488" t="str">
            <v/>
          </cell>
          <cell r="CK2488" t="str">
            <v/>
          </cell>
          <cell r="CL2488" t="str">
            <v/>
          </cell>
          <cell r="CM2488" t="str">
            <v/>
          </cell>
          <cell r="CN2488" t="str">
            <v/>
          </cell>
          <cell r="CO2488" t="str">
            <v/>
          </cell>
          <cell r="CQ2488" t="str">
            <v/>
          </cell>
          <cell r="CR2488" t="str">
            <v/>
          </cell>
          <cell r="CS2488" t="str">
            <v/>
          </cell>
          <cell r="CU2488" t="str">
            <v/>
          </cell>
          <cell r="CV2488" t="str">
            <v/>
          </cell>
          <cell r="CZ2488" t="str">
            <v/>
          </cell>
          <cell r="DB2488" t="str">
            <v/>
          </cell>
          <cell r="DC2488" t="str">
            <v/>
          </cell>
          <cell r="DD2488" t="str">
            <v/>
          </cell>
          <cell r="DF2488" t="str">
            <v/>
          </cell>
          <cell r="DG2488" t="str">
            <v/>
          </cell>
          <cell r="DH2488" t="str">
            <v/>
          </cell>
          <cell r="DI2488" t="str">
            <v/>
          </cell>
          <cell r="DL2488" t="str">
            <v/>
          </cell>
          <cell r="DM2488" t="str">
            <v/>
          </cell>
          <cell r="DN2488" t="str">
            <v/>
          </cell>
          <cell r="DP2488" t="str">
            <v/>
          </cell>
          <cell r="DQ2488" t="str">
            <v/>
          </cell>
          <cell r="DR2488" t="str">
            <v/>
          </cell>
          <cell r="DS2488" t="str">
            <v/>
          </cell>
          <cell r="DT2488" t="str">
            <v/>
          </cell>
        </row>
        <row r="2489">
          <cell r="I2489" t="str">
            <v>LU1342917967</v>
          </cell>
          <cell r="J2489" t="str">
            <v>PARVEST MULTI-ASSET INCOME [Classic RH USD MD, D]</v>
          </cell>
          <cell r="K2489">
            <v>631</v>
          </cell>
          <cell r="L2489" t="str">
            <v>All</v>
          </cell>
          <cell r="M2489" t="str">
            <v>INVEST_LEGAL_TYPE</v>
          </cell>
          <cell r="N2489" t="str">
            <v/>
          </cell>
          <cell r="O2489">
            <v>3</v>
          </cell>
          <cell r="P2489" t="str">
            <v>Registered or Bearer</v>
          </cell>
          <cell r="Q2489" t="str">
            <v>SHARE_FORM</v>
          </cell>
          <cell r="R2489" t="str">
            <v>EUR</v>
          </cell>
          <cell r="S2489" t="str">
            <v/>
          </cell>
          <cell r="T2489">
            <v>2</v>
          </cell>
          <cell r="U2489" t="str">
            <v>Closed</v>
          </cell>
          <cell r="V2489" t="str">
            <v>PRODUCT_STATUS</v>
          </cell>
          <cell r="W2489" t="str">
            <v/>
          </cell>
          <cell r="X2489" t="str">
            <v/>
          </cell>
          <cell r="Y2489" t="str">
            <v/>
          </cell>
          <cell r="Z2489">
            <v>519650</v>
          </cell>
          <cell r="AB2489" t="str">
            <v/>
          </cell>
          <cell r="AC2489" t="str">
            <v/>
          </cell>
          <cell r="AE2489" t="str">
            <v/>
          </cell>
          <cell r="AF2489" t="str">
            <v/>
          </cell>
          <cell r="AH2489" t="str">
            <v/>
          </cell>
          <cell r="AI2489" t="str">
            <v/>
          </cell>
          <cell r="AJ2489" t="str">
            <v>CRUM</v>
          </cell>
          <cell r="AK2489" t="str">
            <v>Classic RH USD MD</v>
          </cell>
          <cell r="AL2489" t="str">
            <v>SHARE_CATEGORY</v>
          </cell>
          <cell r="AM2489" t="str">
            <v>D</v>
          </cell>
          <cell r="AN2489" t="str">
            <v>Distribution</v>
          </cell>
          <cell r="AO2489" t="str">
            <v>SHARE_TYPE</v>
          </cell>
          <cell r="AP2489" t="str">
            <v/>
          </cell>
          <cell r="AQ2489" t="str">
            <v/>
          </cell>
          <cell r="AR2489" t="str">
            <v/>
          </cell>
          <cell r="AS2489" t="str">
            <v/>
          </cell>
          <cell r="AT2489" t="str">
            <v>Y</v>
          </cell>
          <cell r="AV2489">
            <v>20160324</v>
          </cell>
          <cell r="AY2489">
            <v>20170330</v>
          </cell>
          <cell r="AZ2489">
            <v>20170330</v>
          </cell>
          <cell r="BB2489" t="str">
            <v>Y</v>
          </cell>
          <cell r="BC2489" t="str">
            <v>Yes</v>
          </cell>
          <cell r="BD2489" t="str">
            <v>DICI_KIID</v>
          </cell>
          <cell r="BE2489" t="str">
            <v/>
          </cell>
          <cell r="BF2489" t="str">
            <v/>
          </cell>
          <cell r="BG2489" t="str">
            <v/>
          </cell>
          <cell r="BH2489" t="str">
            <v/>
          </cell>
          <cell r="BI2489" t="str">
            <v>Y</v>
          </cell>
          <cell r="BJ2489" t="str">
            <v>0.001</v>
          </cell>
          <cell r="BK2489" t="str">
            <v>Y</v>
          </cell>
          <cell r="BL2489" t="str">
            <v>0.01</v>
          </cell>
          <cell r="BN2489" t="str">
            <v/>
          </cell>
          <cell r="BO2489" t="str">
            <v/>
          </cell>
          <cell r="BP2489">
            <v>4</v>
          </cell>
          <cell r="BQ2489" t="str">
            <v/>
          </cell>
          <cell r="BS2489" t="str">
            <v/>
          </cell>
          <cell r="BT2489" t="str">
            <v/>
          </cell>
          <cell r="BU2489" t="str">
            <v/>
          </cell>
          <cell r="BV2489" t="str">
            <v/>
          </cell>
          <cell r="BW2489" t="str">
            <v/>
          </cell>
          <cell r="BX2489" t="str">
            <v>BNP IP-LU</v>
          </cell>
          <cell r="BY2489" t="str">
            <v>BNP IP-LU</v>
          </cell>
          <cell r="BZ2489" t="str">
            <v>LIBRARY_FUNDSQUARE</v>
          </cell>
          <cell r="CH2489" t="str">
            <v/>
          </cell>
          <cell r="CI2489" t="str">
            <v/>
          </cell>
          <cell r="CJ2489" t="str">
            <v/>
          </cell>
          <cell r="CK2489" t="str">
            <v/>
          </cell>
          <cell r="CL2489" t="str">
            <v/>
          </cell>
          <cell r="CM2489" t="str">
            <v/>
          </cell>
          <cell r="CN2489" t="str">
            <v/>
          </cell>
          <cell r="CO2489" t="str">
            <v/>
          </cell>
          <cell r="CQ2489" t="str">
            <v/>
          </cell>
          <cell r="CR2489" t="str">
            <v/>
          </cell>
          <cell r="CS2489" t="str">
            <v/>
          </cell>
          <cell r="CU2489" t="str">
            <v/>
          </cell>
          <cell r="CV2489" t="str">
            <v/>
          </cell>
          <cell r="CZ2489" t="str">
            <v/>
          </cell>
          <cell r="DB2489" t="str">
            <v/>
          </cell>
          <cell r="DC2489" t="str">
            <v/>
          </cell>
          <cell r="DD2489" t="str">
            <v/>
          </cell>
          <cell r="DF2489" t="str">
            <v/>
          </cell>
          <cell r="DG2489" t="str">
            <v/>
          </cell>
          <cell r="DH2489" t="str">
            <v/>
          </cell>
          <cell r="DI2489" t="str">
            <v/>
          </cell>
          <cell r="DL2489" t="str">
            <v/>
          </cell>
          <cell r="DM2489" t="str">
            <v/>
          </cell>
          <cell r="DN2489" t="str">
            <v/>
          </cell>
          <cell r="DP2489" t="str">
            <v/>
          </cell>
          <cell r="DQ2489" t="str">
            <v/>
          </cell>
          <cell r="DR2489" t="str">
            <v/>
          </cell>
          <cell r="DS2489" t="str">
            <v/>
          </cell>
          <cell r="DT2489" t="str">
            <v/>
          </cell>
        </row>
        <row r="2490">
          <cell r="I2490" t="str">
            <v>LU1342917538</v>
          </cell>
          <cell r="J2490" t="str">
            <v>PARVEST MULTI-ASSET INCOME [Classic RH CAD MD, D]</v>
          </cell>
          <cell r="K2490">
            <v>631</v>
          </cell>
          <cell r="L2490" t="str">
            <v>All</v>
          </cell>
          <cell r="M2490" t="str">
            <v>INVEST_LEGAL_TYPE</v>
          </cell>
          <cell r="N2490" t="str">
            <v/>
          </cell>
          <cell r="O2490">
            <v>3</v>
          </cell>
          <cell r="P2490" t="str">
            <v>Registered or Bearer</v>
          </cell>
          <cell r="Q2490" t="str">
            <v>SHARE_FORM</v>
          </cell>
          <cell r="R2490" t="str">
            <v>EUR</v>
          </cell>
          <cell r="S2490" t="str">
            <v/>
          </cell>
          <cell r="T2490">
            <v>2</v>
          </cell>
          <cell r="U2490" t="str">
            <v>Closed</v>
          </cell>
          <cell r="V2490" t="str">
            <v>PRODUCT_STATUS</v>
          </cell>
          <cell r="W2490" t="str">
            <v/>
          </cell>
          <cell r="X2490" t="str">
            <v/>
          </cell>
          <cell r="Y2490" t="str">
            <v/>
          </cell>
          <cell r="Z2490">
            <v>519650</v>
          </cell>
          <cell r="AB2490" t="str">
            <v/>
          </cell>
          <cell r="AC2490" t="str">
            <v/>
          </cell>
          <cell r="AE2490" t="str">
            <v/>
          </cell>
          <cell r="AF2490" t="str">
            <v/>
          </cell>
          <cell r="AH2490" t="str">
            <v/>
          </cell>
          <cell r="AI2490" t="str">
            <v/>
          </cell>
          <cell r="AJ2490" t="str">
            <v>CRCM</v>
          </cell>
          <cell r="AK2490" t="str">
            <v>Classic RH CAD MD</v>
          </cell>
          <cell r="AL2490" t="str">
            <v>SHARE_CATEGORY</v>
          </cell>
          <cell r="AM2490" t="str">
            <v>D</v>
          </cell>
          <cell r="AN2490" t="str">
            <v>Distribution</v>
          </cell>
          <cell r="AO2490" t="str">
            <v>SHARE_TYPE</v>
          </cell>
          <cell r="AP2490" t="str">
            <v/>
          </cell>
          <cell r="AQ2490" t="str">
            <v/>
          </cell>
          <cell r="AR2490" t="str">
            <v/>
          </cell>
          <cell r="AS2490" t="str">
            <v/>
          </cell>
          <cell r="AT2490" t="str">
            <v>Y</v>
          </cell>
          <cell r="AV2490">
            <v>20160324</v>
          </cell>
          <cell r="AY2490">
            <v>20170330</v>
          </cell>
          <cell r="AZ2490">
            <v>20170330</v>
          </cell>
          <cell r="BB2490" t="str">
            <v>Y</v>
          </cell>
          <cell r="BC2490" t="str">
            <v>Yes</v>
          </cell>
          <cell r="BD2490" t="str">
            <v>DICI_KIID</v>
          </cell>
          <cell r="BE2490" t="str">
            <v/>
          </cell>
          <cell r="BF2490" t="str">
            <v/>
          </cell>
          <cell r="BG2490" t="str">
            <v/>
          </cell>
          <cell r="BH2490" t="str">
            <v/>
          </cell>
          <cell r="BI2490" t="str">
            <v>Y</v>
          </cell>
          <cell r="BJ2490" t="str">
            <v>0.001</v>
          </cell>
          <cell r="BK2490" t="str">
            <v>Y</v>
          </cell>
          <cell r="BL2490" t="str">
            <v>0.01</v>
          </cell>
          <cell r="BN2490" t="str">
            <v/>
          </cell>
          <cell r="BO2490" t="str">
            <v/>
          </cell>
          <cell r="BP2490">
            <v>4</v>
          </cell>
          <cell r="BQ2490" t="str">
            <v/>
          </cell>
          <cell r="BS2490" t="str">
            <v/>
          </cell>
          <cell r="BT2490" t="str">
            <v/>
          </cell>
          <cell r="BU2490" t="str">
            <v/>
          </cell>
          <cell r="BV2490" t="str">
            <v/>
          </cell>
          <cell r="BW2490" t="str">
            <v/>
          </cell>
          <cell r="BX2490" t="str">
            <v>BNP IP-LU</v>
          </cell>
          <cell r="BY2490" t="str">
            <v>BNP IP-LU</v>
          </cell>
          <cell r="BZ2490" t="str">
            <v>LIBRARY_FUNDSQUARE</v>
          </cell>
          <cell r="CH2490" t="str">
            <v/>
          </cell>
          <cell r="CI2490" t="str">
            <v/>
          </cell>
          <cell r="CJ2490" t="str">
            <v/>
          </cell>
          <cell r="CK2490" t="str">
            <v/>
          </cell>
          <cell r="CL2490" t="str">
            <v/>
          </cell>
          <cell r="CM2490" t="str">
            <v/>
          </cell>
          <cell r="CN2490" t="str">
            <v/>
          </cell>
          <cell r="CO2490" t="str">
            <v/>
          </cell>
          <cell r="CQ2490" t="str">
            <v/>
          </cell>
          <cell r="CR2490" t="str">
            <v/>
          </cell>
          <cell r="CS2490" t="str">
            <v/>
          </cell>
          <cell r="CU2490" t="str">
            <v/>
          </cell>
          <cell r="CV2490" t="str">
            <v/>
          </cell>
          <cell r="CZ2490" t="str">
            <v/>
          </cell>
          <cell r="DB2490" t="str">
            <v/>
          </cell>
          <cell r="DC2490" t="str">
            <v/>
          </cell>
          <cell r="DD2490" t="str">
            <v/>
          </cell>
          <cell r="DF2490" t="str">
            <v/>
          </cell>
          <cell r="DG2490" t="str">
            <v/>
          </cell>
          <cell r="DH2490" t="str">
            <v/>
          </cell>
          <cell r="DI2490" t="str">
            <v/>
          </cell>
          <cell r="DL2490" t="str">
            <v/>
          </cell>
          <cell r="DM2490" t="str">
            <v/>
          </cell>
          <cell r="DN2490" t="str">
            <v/>
          </cell>
          <cell r="DP2490" t="str">
            <v/>
          </cell>
          <cell r="DQ2490" t="str">
            <v/>
          </cell>
          <cell r="DR2490" t="str">
            <v/>
          </cell>
          <cell r="DS2490" t="str">
            <v/>
          </cell>
          <cell r="DT2490" t="str">
            <v/>
          </cell>
        </row>
        <row r="2491">
          <cell r="I2491" t="str">
            <v>LU1342917702</v>
          </cell>
          <cell r="J2491" t="str">
            <v>PARVEST MULTI-ASSET INCOME [Classic RH HKD MD, D]</v>
          </cell>
          <cell r="K2491">
            <v>631</v>
          </cell>
          <cell r="L2491" t="str">
            <v>All</v>
          </cell>
          <cell r="M2491" t="str">
            <v>INVEST_LEGAL_TYPE</v>
          </cell>
          <cell r="N2491" t="str">
            <v/>
          </cell>
          <cell r="O2491">
            <v>3</v>
          </cell>
          <cell r="P2491" t="str">
            <v>Registered or Bearer</v>
          </cell>
          <cell r="Q2491" t="str">
            <v>SHARE_FORM</v>
          </cell>
          <cell r="R2491" t="str">
            <v>EUR</v>
          </cell>
          <cell r="S2491" t="str">
            <v/>
          </cell>
          <cell r="T2491">
            <v>2</v>
          </cell>
          <cell r="U2491" t="str">
            <v>Closed</v>
          </cell>
          <cell r="V2491" t="str">
            <v>PRODUCT_STATUS</v>
          </cell>
          <cell r="W2491" t="str">
            <v/>
          </cell>
          <cell r="X2491" t="str">
            <v/>
          </cell>
          <cell r="Y2491" t="str">
            <v/>
          </cell>
          <cell r="Z2491">
            <v>519650</v>
          </cell>
          <cell r="AB2491" t="str">
            <v/>
          </cell>
          <cell r="AC2491" t="str">
            <v/>
          </cell>
          <cell r="AE2491" t="str">
            <v/>
          </cell>
          <cell r="AF2491" t="str">
            <v/>
          </cell>
          <cell r="AH2491" t="str">
            <v/>
          </cell>
          <cell r="AI2491" t="str">
            <v/>
          </cell>
          <cell r="AJ2491" t="str">
            <v>CRHM</v>
          </cell>
          <cell r="AK2491" t="str">
            <v>Classic RH HKD MD</v>
          </cell>
          <cell r="AL2491" t="str">
            <v>SHARE_CATEGORY</v>
          </cell>
          <cell r="AM2491" t="str">
            <v>D</v>
          </cell>
          <cell r="AN2491" t="str">
            <v>Distribution</v>
          </cell>
          <cell r="AO2491" t="str">
            <v>SHARE_TYPE</v>
          </cell>
          <cell r="AP2491" t="str">
            <v/>
          </cell>
          <cell r="AQ2491" t="str">
            <v/>
          </cell>
          <cell r="AR2491" t="str">
            <v/>
          </cell>
          <cell r="AS2491" t="str">
            <v/>
          </cell>
          <cell r="AT2491" t="str">
            <v>Y</v>
          </cell>
          <cell r="AV2491">
            <v>20160315</v>
          </cell>
          <cell r="AY2491">
            <v>20170330</v>
          </cell>
          <cell r="AZ2491">
            <v>20170330</v>
          </cell>
          <cell r="BB2491" t="str">
            <v>Y</v>
          </cell>
          <cell r="BC2491" t="str">
            <v>Yes</v>
          </cell>
          <cell r="BD2491" t="str">
            <v>DICI_KIID</v>
          </cell>
          <cell r="BE2491" t="str">
            <v/>
          </cell>
          <cell r="BF2491" t="str">
            <v/>
          </cell>
          <cell r="BG2491" t="str">
            <v/>
          </cell>
          <cell r="BH2491" t="str">
            <v/>
          </cell>
          <cell r="BI2491" t="str">
            <v>Y</v>
          </cell>
          <cell r="BJ2491" t="str">
            <v>0.001</v>
          </cell>
          <cell r="BK2491" t="str">
            <v>Y</v>
          </cell>
          <cell r="BL2491" t="str">
            <v>0.01</v>
          </cell>
          <cell r="BN2491" t="str">
            <v/>
          </cell>
          <cell r="BO2491" t="str">
            <v/>
          </cell>
          <cell r="BP2491">
            <v>4</v>
          </cell>
          <cell r="BQ2491" t="str">
            <v/>
          </cell>
          <cell r="BS2491" t="str">
            <v/>
          </cell>
          <cell r="BT2491" t="str">
            <v/>
          </cell>
          <cell r="BU2491" t="str">
            <v/>
          </cell>
          <cell r="BV2491" t="str">
            <v/>
          </cell>
          <cell r="BW2491" t="str">
            <v/>
          </cell>
          <cell r="BX2491" t="str">
            <v>BNP IP-LU</v>
          </cell>
          <cell r="BY2491" t="str">
            <v>BNP IP-LU</v>
          </cell>
          <cell r="BZ2491" t="str">
            <v>LIBRARY_FUNDSQUARE</v>
          </cell>
          <cell r="CH2491" t="str">
            <v/>
          </cell>
          <cell r="CI2491" t="str">
            <v/>
          </cell>
          <cell r="CJ2491" t="str">
            <v/>
          </cell>
          <cell r="CK2491" t="str">
            <v/>
          </cell>
          <cell r="CL2491" t="str">
            <v/>
          </cell>
          <cell r="CM2491" t="str">
            <v/>
          </cell>
          <cell r="CN2491" t="str">
            <v/>
          </cell>
          <cell r="CO2491" t="str">
            <v/>
          </cell>
          <cell r="CQ2491" t="str">
            <v/>
          </cell>
          <cell r="CR2491" t="str">
            <v/>
          </cell>
          <cell r="CS2491" t="str">
            <v/>
          </cell>
          <cell r="CU2491" t="str">
            <v/>
          </cell>
          <cell r="CV2491" t="str">
            <v/>
          </cell>
          <cell r="CZ2491" t="str">
            <v/>
          </cell>
          <cell r="DB2491" t="str">
            <v/>
          </cell>
          <cell r="DC2491" t="str">
            <v/>
          </cell>
          <cell r="DD2491" t="str">
            <v/>
          </cell>
          <cell r="DF2491" t="str">
            <v/>
          </cell>
          <cell r="DG2491" t="str">
            <v/>
          </cell>
          <cell r="DH2491" t="str">
            <v/>
          </cell>
          <cell r="DI2491" t="str">
            <v/>
          </cell>
          <cell r="DL2491" t="str">
            <v/>
          </cell>
          <cell r="DM2491" t="str">
            <v/>
          </cell>
          <cell r="DN2491" t="str">
            <v/>
          </cell>
          <cell r="DP2491" t="str">
            <v/>
          </cell>
          <cell r="DQ2491" t="str">
            <v/>
          </cell>
          <cell r="DR2491" t="str">
            <v/>
          </cell>
          <cell r="DS2491" t="str">
            <v/>
          </cell>
          <cell r="DT2491" t="str">
            <v/>
          </cell>
        </row>
        <row r="2492">
          <cell r="I2492" t="str">
            <v>LU1342917611</v>
          </cell>
          <cell r="J2492" t="str">
            <v>PARVEST MULTI-ASSET INCOME [Classic RH CNH MD, D]</v>
          </cell>
          <cell r="K2492">
            <v>631</v>
          </cell>
          <cell r="L2492" t="str">
            <v>All</v>
          </cell>
          <cell r="M2492" t="str">
            <v>INVEST_LEGAL_TYPE</v>
          </cell>
          <cell r="N2492" t="str">
            <v/>
          </cell>
          <cell r="O2492">
            <v>3</v>
          </cell>
          <cell r="P2492" t="str">
            <v>Registered or Bearer</v>
          </cell>
          <cell r="Q2492" t="str">
            <v>SHARE_FORM</v>
          </cell>
          <cell r="R2492" t="str">
            <v>EUR</v>
          </cell>
          <cell r="S2492" t="str">
            <v/>
          </cell>
          <cell r="T2492">
            <v>2</v>
          </cell>
          <cell r="U2492" t="str">
            <v>Closed</v>
          </cell>
          <cell r="V2492" t="str">
            <v>PRODUCT_STATUS</v>
          </cell>
          <cell r="W2492" t="str">
            <v/>
          </cell>
          <cell r="X2492" t="str">
            <v/>
          </cell>
          <cell r="Y2492" t="str">
            <v/>
          </cell>
          <cell r="Z2492">
            <v>519650</v>
          </cell>
          <cell r="AB2492" t="str">
            <v/>
          </cell>
          <cell r="AC2492" t="str">
            <v/>
          </cell>
          <cell r="AE2492" t="str">
            <v/>
          </cell>
          <cell r="AF2492" t="str">
            <v/>
          </cell>
          <cell r="AH2492" t="str">
            <v/>
          </cell>
          <cell r="AI2492" t="str">
            <v/>
          </cell>
          <cell r="AJ2492" t="str">
            <v>CRCD</v>
          </cell>
          <cell r="AK2492" t="str">
            <v>Classic RH CNH MD</v>
          </cell>
          <cell r="AL2492" t="str">
            <v>SHARE_CATEGORY</v>
          </cell>
          <cell r="AM2492" t="str">
            <v>D</v>
          </cell>
          <cell r="AN2492" t="str">
            <v>Distribution</v>
          </cell>
          <cell r="AO2492" t="str">
            <v>SHARE_TYPE</v>
          </cell>
          <cell r="AP2492" t="str">
            <v/>
          </cell>
          <cell r="AQ2492" t="str">
            <v/>
          </cell>
          <cell r="AR2492" t="str">
            <v/>
          </cell>
          <cell r="AS2492" t="str">
            <v/>
          </cell>
          <cell r="AT2492" t="str">
            <v>Y</v>
          </cell>
          <cell r="AV2492">
            <v>20160324</v>
          </cell>
          <cell r="AY2492">
            <v>20170330</v>
          </cell>
          <cell r="AZ2492">
            <v>20170330</v>
          </cell>
          <cell r="BB2492" t="str">
            <v>Y</v>
          </cell>
          <cell r="BC2492" t="str">
            <v>Yes</v>
          </cell>
          <cell r="BD2492" t="str">
            <v>DICI_KIID</v>
          </cell>
          <cell r="BE2492" t="str">
            <v/>
          </cell>
          <cell r="BF2492" t="str">
            <v/>
          </cell>
          <cell r="BG2492" t="str">
            <v/>
          </cell>
          <cell r="BH2492" t="str">
            <v/>
          </cell>
          <cell r="BI2492" t="str">
            <v>Y</v>
          </cell>
          <cell r="BJ2492" t="str">
            <v>0.001</v>
          </cell>
          <cell r="BK2492" t="str">
            <v>Y</v>
          </cell>
          <cell r="BL2492" t="str">
            <v>0.01</v>
          </cell>
          <cell r="BN2492" t="str">
            <v/>
          </cell>
          <cell r="BO2492" t="str">
            <v/>
          </cell>
          <cell r="BP2492">
            <v>4</v>
          </cell>
          <cell r="BQ2492" t="str">
            <v/>
          </cell>
          <cell r="BS2492" t="str">
            <v/>
          </cell>
          <cell r="BT2492" t="str">
            <v/>
          </cell>
          <cell r="BU2492" t="str">
            <v/>
          </cell>
          <cell r="BV2492" t="str">
            <v/>
          </cell>
          <cell r="BW2492" t="str">
            <v/>
          </cell>
          <cell r="BX2492" t="str">
            <v>BNP IP-LU</v>
          </cell>
          <cell r="BY2492" t="str">
            <v>BNP IP-LU</v>
          </cell>
          <cell r="BZ2492" t="str">
            <v>LIBRARY_FUNDSQUARE</v>
          </cell>
          <cell r="CH2492" t="str">
            <v/>
          </cell>
          <cell r="CI2492" t="str">
            <v/>
          </cell>
          <cell r="CJ2492" t="str">
            <v/>
          </cell>
          <cell r="CK2492" t="str">
            <v/>
          </cell>
          <cell r="CL2492" t="str">
            <v/>
          </cell>
          <cell r="CM2492" t="str">
            <v/>
          </cell>
          <cell r="CN2492" t="str">
            <v/>
          </cell>
          <cell r="CO2492" t="str">
            <v/>
          </cell>
          <cell r="CQ2492" t="str">
            <v/>
          </cell>
          <cell r="CR2492" t="str">
            <v/>
          </cell>
          <cell r="CS2492" t="str">
            <v/>
          </cell>
          <cell r="CU2492" t="str">
            <v/>
          </cell>
          <cell r="CV2492" t="str">
            <v/>
          </cell>
          <cell r="CZ2492" t="str">
            <v/>
          </cell>
          <cell r="DB2492" t="str">
            <v/>
          </cell>
          <cell r="DC2492" t="str">
            <v/>
          </cell>
          <cell r="DD2492" t="str">
            <v/>
          </cell>
          <cell r="DF2492" t="str">
            <v/>
          </cell>
          <cell r="DG2492" t="str">
            <v/>
          </cell>
          <cell r="DH2492" t="str">
            <v/>
          </cell>
          <cell r="DI2492" t="str">
            <v/>
          </cell>
          <cell r="DL2492" t="str">
            <v/>
          </cell>
          <cell r="DM2492" t="str">
            <v/>
          </cell>
          <cell r="DN2492" t="str">
            <v/>
          </cell>
          <cell r="DP2492" t="str">
            <v/>
          </cell>
          <cell r="DQ2492" t="str">
            <v/>
          </cell>
          <cell r="DR2492" t="str">
            <v/>
          </cell>
          <cell r="DS2492" t="str">
            <v/>
          </cell>
          <cell r="DT2492" t="str">
            <v/>
          </cell>
        </row>
        <row r="2493">
          <cell r="I2493" t="str">
            <v>LU1270642611</v>
          </cell>
          <cell r="J2493" t="str">
            <v>PARVEST MULTI-ASSET INCOME [Classic, D]</v>
          </cell>
          <cell r="K2493">
            <v>631</v>
          </cell>
          <cell r="L2493" t="str">
            <v>All</v>
          </cell>
          <cell r="M2493" t="str">
            <v>INVEST_LEGAL_TYPE</v>
          </cell>
          <cell r="N2493" t="str">
            <v/>
          </cell>
          <cell r="O2493">
            <v>3</v>
          </cell>
          <cell r="P2493" t="str">
            <v>Registered or Bearer</v>
          </cell>
          <cell r="Q2493" t="str">
            <v>SHARE_FORM</v>
          </cell>
          <cell r="R2493" t="str">
            <v>EUR</v>
          </cell>
          <cell r="S2493" t="str">
            <v/>
          </cell>
          <cell r="T2493">
            <v>2</v>
          </cell>
          <cell r="U2493" t="str">
            <v>Closed</v>
          </cell>
          <cell r="V2493" t="str">
            <v>PRODUCT_STATUS</v>
          </cell>
          <cell r="W2493" t="str">
            <v/>
          </cell>
          <cell r="X2493" t="str">
            <v/>
          </cell>
          <cell r="Y2493" t="str">
            <v/>
          </cell>
          <cell r="Z2493">
            <v>519650</v>
          </cell>
          <cell r="AB2493" t="str">
            <v/>
          </cell>
          <cell r="AC2493" t="str">
            <v/>
          </cell>
          <cell r="AE2493" t="str">
            <v/>
          </cell>
          <cell r="AF2493" t="str">
            <v/>
          </cell>
          <cell r="AH2493" t="str">
            <v/>
          </cell>
          <cell r="AI2493" t="str">
            <v/>
          </cell>
          <cell r="AJ2493" t="str">
            <v>CLAS</v>
          </cell>
          <cell r="AK2493" t="str">
            <v>Classic</v>
          </cell>
          <cell r="AL2493" t="str">
            <v>SHARE_CATEGORY</v>
          </cell>
          <cell r="AM2493" t="str">
            <v>D</v>
          </cell>
          <cell r="AN2493" t="str">
            <v>Distribution</v>
          </cell>
          <cell r="AO2493" t="str">
            <v>SHARE_TYPE</v>
          </cell>
          <cell r="AP2493" t="str">
            <v/>
          </cell>
          <cell r="AQ2493" t="str">
            <v/>
          </cell>
          <cell r="AR2493" t="str">
            <v/>
          </cell>
          <cell r="AS2493" t="str">
            <v/>
          </cell>
          <cell r="AT2493" t="str">
            <v>N</v>
          </cell>
          <cell r="AV2493">
            <v>20150831</v>
          </cell>
          <cell r="AY2493">
            <v>20170330</v>
          </cell>
          <cell r="AZ2493">
            <v>20170330</v>
          </cell>
          <cell r="BB2493" t="str">
            <v>Y</v>
          </cell>
          <cell r="BC2493" t="str">
            <v>Yes</v>
          </cell>
          <cell r="BD2493" t="str">
            <v>DICI_KIID</v>
          </cell>
          <cell r="BE2493" t="str">
            <v/>
          </cell>
          <cell r="BF2493" t="str">
            <v/>
          </cell>
          <cell r="BG2493" t="str">
            <v/>
          </cell>
          <cell r="BH2493" t="str">
            <v/>
          </cell>
          <cell r="BI2493" t="str">
            <v>Y</v>
          </cell>
          <cell r="BJ2493" t="str">
            <v>0.001</v>
          </cell>
          <cell r="BK2493" t="str">
            <v>Y</v>
          </cell>
          <cell r="BL2493" t="str">
            <v>0.01</v>
          </cell>
          <cell r="BN2493" t="str">
            <v/>
          </cell>
          <cell r="BO2493" t="str">
            <v/>
          </cell>
          <cell r="BP2493">
            <v>4</v>
          </cell>
          <cell r="BQ2493" t="str">
            <v/>
          </cell>
          <cell r="BS2493" t="str">
            <v/>
          </cell>
          <cell r="BT2493" t="str">
            <v/>
          </cell>
          <cell r="BU2493" t="str">
            <v/>
          </cell>
          <cell r="BV2493" t="str">
            <v/>
          </cell>
          <cell r="BW2493" t="str">
            <v/>
          </cell>
          <cell r="BX2493" t="str">
            <v>BNP IP-LU</v>
          </cell>
          <cell r="BY2493" t="str">
            <v>BNP IP-LU</v>
          </cell>
          <cell r="BZ2493" t="str">
            <v>LIBRARY_FUNDSQUARE</v>
          </cell>
          <cell r="CH2493" t="str">
            <v/>
          </cell>
          <cell r="CI2493" t="str">
            <v/>
          </cell>
          <cell r="CJ2493" t="str">
            <v/>
          </cell>
          <cell r="CK2493" t="str">
            <v/>
          </cell>
          <cell r="CL2493" t="str">
            <v/>
          </cell>
          <cell r="CM2493" t="str">
            <v/>
          </cell>
          <cell r="CN2493" t="str">
            <v/>
          </cell>
          <cell r="CO2493" t="str">
            <v/>
          </cell>
          <cell r="CQ2493" t="str">
            <v/>
          </cell>
          <cell r="CR2493" t="str">
            <v/>
          </cell>
          <cell r="CS2493" t="str">
            <v/>
          </cell>
          <cell r="CU2493" t="str">
            <v/>
          </cell>
          <cell r="CV2493" t="str">
            <v/>
          </cell>
          <cell r="CZ2493" t="str">
            <v/>
          </cell>
          <cell r="DB2493" t="str">
            <v/>
          </cell>
          <cell r="DC2493" t="str">
            <v/>
          </cell>
          <cell r="DD2493" t="str">
            <v/>
          </cell>
          <cell r="DF2493" t="str">
            <v/>
          </cell>
          <cell r="DG2493" t="str">
            <v/>
          </cell>
          <cell r="DH2493" t="str">
            <v/>
          </cell>
          <cell r="DI2493" t="str">
            <v/>
          </cell>
          <cell r="DL2493" t="str">
            <v/>
          </cell>
          <cell r="DM2493" t="str">
            <v/>
          </cell>
          <cell r="DN2493" t="str">
            <v/>
          </cell>
          <cell r="DP2493" t="str">
            <v/>
          </cell>
          <cell r="DQ2493" t="str">
            <v/>
          </cell>
          <cell r="DR2493" t="str">
            <v/>
          </cell>
          <cell r="DS2493" t="str">
            <v/>
          </cell>
          <cell r="DT2493" t="str">
            <v/>
          </cell>
        </row>
        <row r="2494">
          <cell r="I2494" t="str">
            <v>LU1270643262</v>
          </cell>
          <cell r="J2494" t="str">
            <v>PARVEST MULTI-ASSET INCOME [X, C]</v>
          </cell>
          <cell r="K2494">
            <v>632</v>
          </cell>
          <cell r="L2494" t="str">
            <v>Authorised Investors</v>
          </cell>
          <cell r="M2494" t="str">
            <v>INVEST_LEGAL_TYPE</v>
          </cell>
          <cell r="N2494" t="str">
            <v/>
          </cell>
          <cell r="O2494">
            <v>2</v>
          </cell>
          <cell r="P2494" t="str">
            <v>Registered</v>
          </cell>
          <cell r="Q2494" t="str">
            <v>SHARE_FORM</v>
          </cell>
          <cell r="R2494" t="str">
            <v>EUR</v>
          </cell>
          <cell r="S2494" t="str">
            <v/>
          </cell>
          <cell r="T2494">
            <v>2</v>
          </cell>
          <cell r="U2494" t="str">
            <v>Closed</v>
          </cell>
          <cell r="V2494" t="str">
            <v>PRODUCT_STATUS</v>
          </cell>
          <cell r="W2494" t="str">
            <v/>
          </cell>
          <cell r="X2494" t="str">
            <v/>
          </cell>
          <cell r="Y2494" t="str">
            <v/>
          </cell>
          <cell r="Z2494">
            <v>519650</v>
          </cell>
          <cell r="AB2494" t="str">
            <v/>
          </cell>
          <cell r="AC2494" t="str">
            <v/>
          </cell>
          <cell r="AE2494" t="str">
            <v/>
          </cell>
          <cell r="AF2494" t="str">
            <v/>
          </cell>
          <cell r="AH2494" t="str">
            <v/>
          </cell>
          <cell r="AI2494" t="str">
            <v/>
          </cell>
          <cell r="AJ2494" t="str">
            <v>X</v>
          </cell>
          <cell r="AK2494" t="str">
            <v>X</v>
          </cell>
          <cell r="AL2494" t="str">
            <v>SHARE_CATEGORY</v>
          </cell>
          <cell r="AM2494" t="str">
            <v>C</v>
          </cell>
          <cell r="AN2494" t="str">
            <v>Capitalisation</v>
          </cell>
          <cell r="AO2494" t="str">
            <v>SHARE_TYPE</v>
          </cell>
          <cell r="AP2494" t="str">
            <v/>
          </cell>
          <cell r="AQ2494" t="str">
            <v/>
          </cell>
          <cell r="AR2494" t="str">
            <v/>
          </cell>
          <cell r="AS2494" t="str">
            <v/>
          </cell>
          <cell r="AT2494" t="str">
            <v>N</v>
          </cell>
          <cell r="AV2494">
            <v>20150831</v>
          </cell>
          <cell r="AY2494">
            <v>20170330</v>
          </cell>
          <cell r="AZ2494">
            <v>20170330</v>
          </cell>
          <cell r="BB2494" t="str">
            <v>Y</v>
          </cell>
          <cell r="BC2494" t="str">
            <v>Yes</v>
          </cell>
          <cell r="BD2494" t="str">
            <v>DICI_KIID</v>
          </cell>
          <cell r="BE2494" t="str">
            <v/>
          </cell>
          <cell r="BF2494" t="str">
            <v/>
          </cell>
          <cell r="BG2494" t="str">
            <v/>
          </cell>
          <cell r="BH2494" t="str">
            <v/>
          </cell>
          <cell r="BI2494" t="str">
            <v>Y</v>
          </cell>
          <cell r="BJ2494" t="str">
            <v>0.001</v>
          </cell>
          <cell r="BK2494" t="str">
            <v>Y</v>
          </cell>
          <cell r="BL2494" t="str">
            <v>0.01</v>
          </cell>
          <cell r="BN2494" t="str">
            <v/>
          </cell>
          <cell r="BO2494" t="str">
            <v/>
          </cell>
          <cell r="BP2494">
            <v>4</v>
          </cell>
          <cell r="BQ2494" t="str">
            <v/>
          </cell>
          <cell r="BS2494" t="str">
            <v/>
          </cell>
          <cell r="BT2494" t="str">
            <v/>
          </cell>
          <cell r="BU2494" t="str">
            <v/>
          </cell>
          <cell r="BV2494" t="str">
            <v/>
          </cell>
          <cell r="BW2494" t="str">
            <v/>
          </cell>
          <cell r="BX2494" t="str">
            <v>BNP IP-LU</v>
          </cell>
          <cell r="BY2494" t="str">
            <v>BNP IP-LU</v>
          </cell>
          <cell r="BZ2494" t="str">
            <v>LIBRARY_FUNDSQUARE</v>
          </cell>
          <cell r="CH2494" t="str">
            <v/>
          </cell>
          <cell r="CI2494" t="str">
            <v/>
          </cell>
          <cell r="CJ2494" t="str">
            <v/>
          </cell>
          <cell r="CK2494" t="str">
            <v/>
          </cell>
          <cell r="CL2494" t="str">
            <v/>
          </cell>
          <cell r="CM2494" t="str">
            <v/>
          </cell>
          <cell r="CN2494" t="str">
            <v/>
          </cell>
          <cell r="CO2494" t="str">
            <v/>
          </cell>
          <cell r="CQ2494" t="str">
            <v/>
          </cell>
          <cell r="CR2494" t="str">
            <v/>
          </cell>
          <cell r="CS2494" t="str">
            <v/>
          </cell>
          <cell r="CU2494" t="str">
            <v/>
          </cell>
          <cell r="CV2494" t="str">
            <v/>
          </cell>
          <cell r="CZ2494" t="str">
            <v/>
          </cell>
          <cell r="DB2494" t="str">
            <v/>
          </cell>
          <cell r="DC2494" t="str">
            <v/>
          </cell>
          <cell r="DD2494" t="str">
            <v/>
          </cell>
          <cell r="DF2494" t="str">
            <v/>
          </cell>
          <cell r="DG2494" t="str">
            <v/>
          </cell>
          <cell r="DH2494" t="str">
            <v/>
          </cell>
          <cell r="DI2494" t="str">
            <v/>
          </cell>
          <cell r="DL2494" t="str">
            <v/>
          </cell>
          <cell r="DM2494" t="str">
            <v/>
          </cell>
          <cell r="DN2494" t="str">
            <v/>
          </cell>
          <cell r="DP2494" t="str">
            <v/>
          </cell>
          <cell r="DQ2494" t="str">
            <v/>
          </cell>
          <cell r="DR2494" t="str">
            <v/>
          </cell>
          <cell r="DS2494" t="str">
            <v/>
          </cell>
          <cell r="DT2494" t="str">
            <v/>
          </cell>
        </row>
        <row r="2495">
          <cell r="I2495" t="str">
            <v>LU1270642702</v>
          </cell>
          <cell r="J2495" t="str">
            <v>PARVEST MULTI-ASSET INCOME [N, C]</v>
          </cell>
          <cell r="K2495">
            <v>631</v>
          </cell>
          <cell r="L2495" t="str">
            <v>All</v>
          </cell>
          <cell r="M2495" t="str">
            <v>INVEST_LEGAL_TYPE</v>
          </cell>
          <cell r="N2495" t="str">
            <v/>
          </cell>
          <cell r="O2495">
            <v>3</v>
          </cell>
          <cell r="P2495" t="str">
            <v>Registered or Bearer</v>
          </cell>
          <cell r="Q2495" t="str">
            <v>SHARE_FORM</v>
          </cell>
          <cell r="R2495" t="str">
            <v>EUR</v>
          </cell>
          <cell r="S2495" t="str">
            <v/>
          </cell>
          <cell r="T2495">
            <v>2</v>
          </cell>
          <cell r="U2495" t="str">
            <v>Closed</v>
          </cell>
          <cell r="V2495" t="str">
            <v>PRODUCT_STATUS</v>
          </cell>
          <cell r="W2495" t="str">
            <v/>
          </cell>
          <cell r="X2495" t="str">
            <v/>
          </cell>
          <cell r="Y2495" t="str">
            <v/>
          </cell>
          <cell r="Z2495">
            <v>519650</v>
          </cell>
          <cell r="AB2495" t="str">
            <v/>
          </cell>
          <cell r="AC2495" t="str">
            <v/>
          </cell>
          <cell r="AE2495" t="str">
            <v/>
          </cell>
          <cell r="AF2495" t="str">
            <v/>
          </cell>
          <cell r="AH2495" t="str">
            <v/>
          </cell>
          <cell r="AI2495" t="str">
            <v/>
          </cell>
          <cell r="AJ2495" t="str">
            <v>N</v>
          </cell>
          <cell r="AK2495" t="str">
            <v>N</v>
          </cell>
          <cell r="AL2495" t="str">
            <v>SHARE_CATEGORY</v>
          </cell>
          <cell r="AM2495" t="str">
            <v>C</v>
          </cell>
          <cell r="AN2495" t="str">
            <v>Capitalisation</v>
          </cell>
          <cell r="AO2495" t="str">
            <v>SHARE_TYPE</v>
          </cell>
          <cell r="AP2495" t="str">
            <v/>
          </cell>
          <cell r="AQ2495" t="str">
            <v/>
          </cell>
          <cell r="AR2495" t="str">
            <v/>
          </cell>
          <cell r="AS2495" t="str">
            <v/>
          </cell>
          <cell r="AT2495" t="str">
            <v>N</v>
          </cell>
          <cell r="AV2495">
            <v>20150831</v>
          </cell>
          <cell r="AY2495">
            <v>20170330</v>
          </cell>
          <cell r="AZ2495">
            <v>20170330</v>
          </cell>
          <cell r="BB2495" t="str">
            <v>Y</v>
          </cell>
          <cell r="BC2495" t="str">
            <v>Yes</v>
          </cell>
          <cell r="BD2495" t="str">
            <v>DICI_KIID</v>
          </cell>
          <cell r="BE2495" t="str">
            <v/>
          </cell>
          <cell r="BF2495" t="str">
            <v/>
          </cell>
          <cell r="BG2495" t="str">
            <v/>
          </cell>
          <cell r="BH2495" t="str">
            <v/>
          </cell>
          <cell r="BI2495" t="str">
            <v>Y</v>
          </cell>
          <cell r="BJ2495" t="str">
            <v>0.001</v>
          </cell>
          <cell r="BK2495" t="str">
            <v>Y</v>
          </cell>
          <cell r="BL2495" t="str">
            <v>0.01</v>
          </cell>
          <cell r="BN2495" t="str">
            <v/>
          </cell>
          <cell r="BO2495" t="str">
            <v/>
          </cell>
          <cell r="BP2495">
            <v>4</v>
          </cell>
          <cell r="BQ2495" t="str">
            <v/>
          </cell>
          <cell r="BS2495" t="str">
            <v/>
          </cell>
          <cell r="BT2495" t="str">
            <v/>
          </cell>
          <cell r="BU2495" t="str">
            <v/>
          </cell>
          <cell r="BV2495" t="str">
            <v/>
          </cell>
          <cell r="BW2495" t="str">
            <v/>
          </cell>
          <cell r="BX2495" t="str">
            <v>BNP IP-LU</v>
          </cell>
          <cell r="BY2495" t="str">
            <v>BNP IP-LU</v>
          </cell>
          <cell r="BZ2495" t="str">
            <v>LIBRARY_FUNDSQUARE</v>
          </cell>
          <cell r="CH2495" t="str">
            <v/>
          </cell>
          <cell r="CI2495" t="str">
            <v/>
          </cell>
          <cell r="CJ2495" t="str">
            <v/>
          </cell>
          <cell r="CK2495" t="str">
            <v/>
          </cell>
          <cell r="CL2495" t="str">
            <v/>
          </cell>
          <cell r="CM2495" t="str">
            <v/>
          </cell>
          <cell r="CN2495" t="str">
            <v/>
          </cell>
          <cell r="CO2495" t="str">
            <v/>
          </cell>
          <cell r="CQ2495" t="str">
            <v/>
          </cell>
          <cell r="CR2495" t="str">
            <v/>
          </cell>
          <cell r="CS2495" t="str">
            <v/>
          </cell>
          <cell r="CU2495" t="str">
            <v/>
          </cell>
          <cell r="CV2495" t="str">
            <v/>
          </cell>
          <cell r="CZ2495" t="str">
            <v/>
          </cell>
          <cell r="DB2495" t="str">
            <v/>
          </cell>
          <cell r="DC2495" t="str">
            <v/>
          </cell>
          <cell r="DD2495" t="str">
            <v/>
          </cell>
          <cell r="DF2495" t="str">
            <v/>
          </cell>
          <cell r="DG2495" t="str">
            <v/>
          </cell>
          <cell r="DH2495" t="str">
            <v/>
          </cell>
          <cell r="DI2495" t="str">
            <v/>
          </cell>
          <cell r="DL2495" t="str">
            <v/>
          </cell>
          <cell r="DM2495" t="str">
            <v/>
          </cell>
          <cell r="DN2495" t="str">
            <v/>
          </cell>
          <cell r="DP2495" t="str">
            <v/>
          </cell>
          <cell r="DQ2495" t="str">
            <v/>
          </cell>
          <cell r="DR2495" t="str">
            <v/>
          </cell>
          <cell r="DS2495" t="str">
            <v/>
          </cell>
          <cell r="DT2495" t="str">
            <v/>
          </cell>
        </row>
        <row r="2496">
          <cell r="I2496" t="str">
            <v>LU1270642538</v>
          </cell>
          <cell r="J2496" t="str">
            <v>PARVEST MULTI-ASSET INCOME [Classic, C]</v>
          </cell>
          <cell r="K2496">
            <v>631</v>
          </cell>
          <cell r="L2496" t="str">
            <v>All</v>
          </cell>
          <cell r="M2496" t="str">
            <v>INVEST_LEGAL_TYPE</v>
          </cell>
          <cell r="N2496" t="str">
            <v/>
          </cell>
          <cell r="O2496">
            <v>3</v>
          </cell>
          <cell r="P2496" t="str">
            <v>Registered or Bearer</v>
          </cell>
          <cell r="Q2496" t="str">
            <v>SHARE_FORM</v>
          </cell>
          <cell r="R2496" t="str">
            <v>EUR</v>
          </cell>
          <cell r="S2496" t="str">
            <v/>
          </cell>
          <cell r="T2496">
            <v>2</v>
          </cell>
          <cell r="U2496" t="str">
            <v>Closed</v>
          </cell>
          <cell r="V2496" t="str">
            <v>PRODUCT_STATUS</v>
          </cell>
          <cell r="W2496" t="str">
            <v/>
          </cell>
          <cell r="X2496" t="str">
            <v/>
          </cell>
          <cell r="Y2496" t="str">
            <v/>
          </cell>
          <cell r="Z2496">
            <v>519650</v>
          </cell>
          <cell r="AB2496" t="str">
            <v/>
          </cell>
          <cell r="AC2496" t="str">
            <v/>
          </cell>
          <cell r="AE2496" t="str">
            <v/>
          </cell>
          <cell r="AF2496" t="str">
            <v/>
          </cell>
          <cell r="AH2496" t="str">
            <v/>
          </cell>
          <cell r="AI2496" t="str">
            <v/>
          </cell>
          <cell r="AJ2496" t="str">
            <v>CLAS</v>
          </cell>
          <cell r="AK2496" t="str">
            <v>Classic</v>
          </cell>
          <cell r="AL2496" t="str">
            <v>SHARE_CATEGORY</v>
          </cell>
          <cell r="AM2496" t="str">
            <v>C</v>
          </cell>
          <cell r="AN2496" t="str">
            <v>Capitalisation</v>
          </cell>
          <cell r="AO2496" t="str">
            <v>SHARE_TYPE</v>
          </cell>
          <cell r="AP2496" t="str">
            <v/>
          </cell>
          <cell r="AQ2496" t="str">
            <v/>
          </cell>
          <cell r="AR2496" t="str">
            <v/>
          </cell>
          <cell r="AS2496" t="str">
            <v/>
          </cell>
          <cell r="AT2496" t="str">
            <v>N</v>
          </cell>
          <cell r="AV2496">
            <v>20150831</v>
          </cell>
          <cell r="AY2496">
            <v>20170330</v>
          </cell>
          <cell r="AZ2496">
            <v>20170330</v>
          </cell>
          <cell r="BB2496" t="str">
            <v>Y</v>
          </cell>
          <cell r="BC2496" t="str">
            <v>Yes</v>
          </cell>
          <cell r="BD2496" t="str">
            <v>DICI_KIID</v>
          </cell>
          <cell r="BE2496" t="str">
            <v/>
          </cell>
          <cell r="BF2496" t="str">
            <v/>
          </cell>
          <cell r="BG2496" t="str">
            <v/>
          </cell>
          <cell r="BH2496" t="str">
            <v/>
          </cell>
          <cell r="BI2496" t="str">
            <v>Y</v>
          </cell>
          <cell r="BJ2496" t="str">
            <v>0.001</v>
          </cell>
          <cell r="BK2496" t="str">
            <v>Y</v>
          </cell>
          <cell r="BL2496" t="str">
            <v>0.01</v>
          </cell>
          <cell r="BM2496">
            <v>62</v>
          </cell>
          <cell r="BN2496" t="str">
            <v>The risk category is justified by the investment in different asset classes with a standard asset mix that is a good balance between risky assets and less risky assets.</v>
          </cell>
          <cell r="BO2496" t="str">
            <v>RISK_NARRATIVE</v>
          </cell>
          <cell r="BP2496">
            <v>4</v>
          </cell>
          <cell r="BQ2496" t="str">
            <v/>
          </cell>
          <cell r="BS2496" t="str">
            <v/>
          </cell>
          <cell r="BT2496" t="str">
            <v/>
          </cell>
          <cell r="BU2496" t="str">
            <v/>
          </cell>
          <cell r="BV2496" t="str">
            <v/>
          </cell>
          <cell r="BW2496" t="str">
            <v/>
          </cell>
          <cell r="BX2496" t="str">
            <v>BNP IP-LU</v>
          </cell>
          <cell r="BY2496" t="str">
            <v>BNP IP-LU</v>
          </cell>
          <cell r="BZ2496" t="str">
            <v>LIBRARY_FUNDSQUARE</v>
          </cell>
          <cell r="CH2496" t="str">
            <v/>
          </cell>
          <cell r="CI2496" t="str">
            <v/>
          </cell>
          <cell r="CJ2496" t="str">
            <v/>
          </cell>
          <cell r="CK2496" t="str">
            <v/>
          </cell>
          <cell r="CL2496" t="str">
            <v/>
          </cell>
          <cell r="CM2496" t="str">
            <v/>
          </cell>
          <cell r="CN2496" t="str">
            <v/>
          </cell>
          <cell r="CO2496" t="str">
            <v/>
          </cell>
          <cell r="CQ2496" t="str">
            <v/>
          </cell>
          <cell r="CR2496" t="str">
            <v/>
          </cell>
          <cell r="CS2496" t="str">
            <v/>
          </cell>
          <cell r="CU2496" t="str">
            <v/>
          </cell>
          <cell r="CV2496" t="str">
            <v/>
          </cell>
          <cell r="CZ2496" t="str">
            <v/>
          </cell>
          <cell r="DB2496" t="str">
            <v/>
          </cell>
          <cell r="DC2496" t="str">
            <v/>
          </cell>
          <cell r="DD2496" t="str">
            <v/>
          </cell>
          <cell r="DF2496" t="str">
            <v/>
          </cell>
          <cell r="DG2496" t="str">
            <v/>
          </cell>
          <cell r="DH2496" t="str">
            <v/>
          </cell>
          <cell r="DI2496" t="str">
            <v/>
          </cell>
          <cell r="DL2496" t="str">
            <v/>
          </cell>
          <cell r="DM2496" t="str">
            <v/>
          </cell>
          <cell r="DN2496" t="str">
            <v/>
          </cell>
          <cell r="DP2496" t="str">
            <v/>
          </cell>
          <cell r="DQ2496" t="str">
            <v/>
          </cell>
          <cell r="DR2496" t="str">
            <v/>
          </cell>
          <cell r="DS2496" t="str">
            <v/>
          </cell>
          <cell r="DT2496" t="str">
            <v/>
          </cell>
        </row>
        <row r="2497">
          <cell r="I2497" t="str">
            <v>LU1270643189</v>
          </cell>
          <cell r="J2497" t="str">
            <v>PARVEST MULTI-ASSET INCOME [I MD, D]</v>
          </cell>
          <cell r="K2497">
            <v>991</v>
          </cell>
          <cell r="L2497" t="str">
            <v>Institutionnal clients and UCI</v>
          </cell>
          <cell r="M2497" t="str">
            <v>INVEST_LEGAL_TYPE</v>
          </cell>
          <cell r="N2497" t="str">
            <v/>
          </cell>
          <cell r="O2497">
            <v>3</v>
          </cell>
          <cell r="P2497" t="str">
            <v>Registered or Bearer</v>
          </cell>
          <cell r="Q2497" t="str">
            <v>SHARE_FORM</v>
          </cell>
          <cell r="R2497" t="str">
            <v>EUR</v>
          </cell>
          <cell r="S2497" t="str">
            <v/>
          </cell>
          <cell r="T2497">
            <v>2</v>
          </cell>
          <cell r="U2497" t="str">
            <v>Closed</v>
          </cell>
          <cell r="V2497" t="str">
            <v>PRODUCT_STATUS</v>
          </cell>
          <cell r="W2497" t="str">
            <v/>
          </cell>
          <cell r="X2497" t="str">
            <v/>
          </cell>
          <cell r="Y2497" t="str">
            <v/>
          </cell>
          <cell r="Z2497">
            <v>519650</v>
          </cell>
          <cell r="AB2497" t="str">
            <v/>
          </cell>
          <cell r="AC2497" t="str">
            <v/>
          </cell>
          <cell r="AE2497" t="str">
            <v/>
          </cell>
          <cell r="AF2497" t="str">
            <v/>
          </cell>
          <cell r="AH2497" t="str">
            <v/>
          </cell>
          <cell r="AI2497" t="str">
            <v/>
          </cell>
          <cell r="AJ2497" t="str">
            <v>IMD</v>
          </cell>
          <cell r="AK2497" t="str">
            <v>I MD</v>
          </cell>
          <cell r="AL2497" t="str">
            <v>SHARE_CATEGORY</v>
          </cell>
          <cell r="AM2497" t="str">
            <v>D</v>
          </cell>
          <cell r="AN2497" t="str">
            <v>Distribution</v>
          </cell>
          <cell r="AO2497" t="str">
            <v>SHARE_TYPE</v>
          </cell>
          <cell r="AP2497" t="str">
            <v/>
          </cell>
          <cell r="AQ2497" t="str">
            <v/>
          </cell>
          <cell r="AR2497" t="str">
            <v/>
          </cell>
          <cell r="AS2497" t="str">
            <v/>
          </cell>
          <cell r="AT2497" t="str">
            <v>N</v>
          </cell>
          <cell r="AV2497">
            <v>20150831</v>
          </cell>
          <cell r="AY2497">
            <v>20170330</v>
          </cell>
          <cell r="AZ2497">
            <v>20170330</v>
          </cell>
          <cell r="BB2497" t="str">
            <v>Y</v>
          </cell>
          <cell r="BC2497" t="str">
            <v>Yes</v>
          </cell>
          <cell r="BD2497" t="str">
            <v>DICI_KIID</v>
          </cell>
          <cell r="BE2497" t="str">
            <v/>
          </cell>
          <cell r="BF2497" t="str">
            <v/>
          </cell>
          <cell r="BG2497" t="str">
            <v/>
          </cell>
          <cell r="BH2497" t="str">
            <v/>
          </cell>
          <cell r="BI2497" t="str">
            <v>Y</v>
          </cell>
          <cell r="BJ2497" t="str">
            <v>0.001</v>
          </cell>
          <cell r="BK2497" t="str">
            <v>Y</v>
          </cell>
          <cell r="BL2497" t="str">
            <v>0.01</v>
          </cell>
          <cell r="BN2497" t="str">
            <v/>
          </cell>
          <cell r="BO2497" t="str">
            <v/>
          </cell>
          <cell r="BP2497">
            <v>4</v>
          </cell>
          <cell r="BQ2497" t="str">
            <v/>
          </cell>
          <cell r="BS2497" t="str">
            <v/>
          </cell>
          <cell r="BT2497" t="str">
            <v/>
          </cell>
          <cell r="BU2497" t="str">
            <v/>
          </cell>
          <cell r="BV2497" t="str">
            <v/>
          </cell>
          <cell r="BW2497" t="str">
            <v/>
          </cell>
          <cell r="BX2497" t="str">
            <v>BNP IP-LU</v>
          </cell>
          <cell r="BY2497" t="str">
            <v>BNP IP-LU</v>
          </cell>
          <cell r="BZ2497" t="str">
            <v>LIBRARY_FUNDSQUARE</v>
          </cell>
          <cell r="CH2497" t="str">
            <v/>
          </cell>
          <cell r="CI2497" t="str">
            <v/>
          </cell>
          <cell r="CJ2497" t="str">
            <v/>
          </cell>
          <cell r="CK2497" t="str">
            <v/>
          </cell>
          <cell r="CL2497" t="str">
            <v/>
          </cell>
          <cell r="CM2497" t="str">
            <v/>
          </cell>
          <cell r="CN2497" t="str">
            <v/>
          </cell>
          <cell r="CO2497" t="str">
            <v/>
          </cell>
          <cell r="CQ2497" t="str">
            <v/>
          </cell>
          <cell r="CR2497" t="str">
            <v/>
          </cell>
          <cell r="CS2497" t="str">
            <v/>
          </cell>
          <cell r="CU2497" t="str">
            <v/>
          </cell>
          <cell r="CV2497" t="str">
            <v/>
          </cell>
          <cell r="CZ2497" t="str">
            <v/>
          </cell>
          <cell r="DB2497" t="str">
            <v/>
          </cell>
          <cell r="DC2497" t="str">
            <v/>
          </cell>
          <cell r="DD2497" t="str">
            <v/>
          </cell>
          <cell r="DF2497" t="str">
            <v/>
          </cell>
          <cell r="DG2497" t="str">
            <v/>
          </cell>
          <cell r="DH2497" t="str">
            <v/>
          </cell>
          <cell r="DI2497" t="str">
            <v/>
          </cell>
          <cell r="DL2497" t="str">
            <v/>
          </cell>
          <cell r="DM2497" t="str">
            <v/>
          </cell>
          <cell r="DN2497" t="str">
            <v/>
          </cell>
          <cell r="DP2497" t="str">
            <v/>
          </cell>
          <cell r="DQ2497" t="str">
            <v/>
          </cell>
          <cell r="DR2497" t="str">
            <v/>
          </cell>
          <cell r="DS2497" t="str">
            <v/>
          </cell>
          <cell r="DT2497" t="str">
            <v/>
          </cell>
        </row>
        <row r="2498">
          <cell r="I2498" t="str">
            <v>LU1270643007</v>
          </cell>
          <cell r="J2498" t="str">
            <v>PARVEST MULTI-ASSET INCOME [I, D]</v>
          </cell>
          <cell r="K2498">
            <v>991</v>
          </cell>
          <cell r="L2498" t="str">
            <v>Institutionnal clients and UCI</v>
          </cell>
          <cell r="M2498" t="str">
            <v>INVEST_LEGAL_TYPE</v>
          </cell>
          <cell r="N2498" t="str">
            <v/>
          </cell>
          <cell r="O2498">
            <v>3</v>
          </cell>
          <cell r="P2498" t="str">
            <v>Registered or Bearer</v>
          </cell>
          <cell r="Q2498" t="str">
            <v>SHARE_FORM</v>
          </cell>
          <cell r="R2498" t="str">
            <v>EUR</v>
          </cell>
          <cell r="S2498" t="str">
            <v/>
          </cell>
          <cell r="T2498">
            <v>2</v>
          </cell>
          <cell r="U2498" t="str">
            <v>Closed</v>
          </cell>
          <cell r="V2498" t="str">
            <v>PRODUCT_STATUS</v>
          </cell>
          <cell r="W2498" t="str">
            <v/>
          </cell>
          <cell r="X2498" t="str">
            <v/>
          </cell>
          <cell r="Y2498" t="str">
            <v/>
          </cell>
          <cell r="Z2498">
            <v>519650</v>
          </cell>
          <cell r="AB2498" t="str">
            <v/>
          </cell>
          <cell r="AC2498" t="str">
            <v/>
          </cell>
          <cell r="AE2498" t="str">
            <v/>
          </cell>
          <cell r="AF2498" t="str">
            <v/>
          </cell>
          <cell r="AH2498" t="str">
            <v/>
          </cell>
          <cell r="AI2498" t="str">
            <v/>
          </cell>
          <cell r="AJ2498" t="str">
            <v>CASH</v>
          </cell>
          <cell r="AK2498" t="str">
            <v>I</v>
          </cell>
          <cell r="AL2498" t="str">
            <v>SHARE_CATEGORY</v>
          </cell>
          <cell r="AM2498" t="str">
            <v>D</v>
          </cell>
          <cell r="AN2498" t="str">
            <v>Distribution</v>
          </cell>
          <cell r="AO2498" t="str">
            <v>SHARE_TYPE</v>
          </cell>
          <cell r="AP2498" t="str">
            <v/>
          </cell>
          <cell r="AQ2498" t="str">
            <v/>
          </cell>
          <cell r="AR2498" t="str">
            <v/>
          </cell>
          <cell r="AS2498" t="str">
            <v/>
          </cell>
          <cell r="AT2498" t="str">
            <v>N</v>
          </cell>
          <cell r="AV2498">
            <v>20150821</v>
          </cell>
          <cell r="AY2498">
            <v>20170330</v>
          </cell>
          <cell r="AZ2498">
            <v>20170330</v>
          </cell>
          <cell r="BB2498" t="str">
            <v>Y</v>
          </cell>
          <cell r="BC2498" t="str">
            <v>Yes</v>
          </cell>
          <cell r="BD2498" t="str">
            <v>DICI_KIID</v>
          </cell>
          <cell r="BE2498" t="str">
            <v/>
          </cell>
          <cell r="BF2498" t="str">
            <v/>
          </cell>
          <cell r="BG2498" t="str">
            <v/>
          </cell>
          <cell r="BH2498" t="str">
            <v/>
          </cell>
          <cell r="BI2498" t="str">
            <v>Y</v>
          </cell>
          <cell r="BJ2498" t="str">
            <v>0.001</v>
          </cell>
          <cell r="BK2498" t="str">
            <v>Y</v>
          </cell>
          <cell r="BL2498" t="str">
            <v>0.01</v>
          </cell>
          <cell r="BN2498" t="str">
            <v/>
          </cell>
          <cell r="BO2498" t="str">
            <v/>
          </cell>
          <cell r="BP2498">
            <v>4</v>
          </cell>
          <cell r="BQ2498" t="str">
            <v/>
          </cell>
          <cell r="BS2498" t="str">
            <v/>
          </cell>
          <cell r="BT2498" t="str">
            <v/>
          </cell>
          <cell r="BU2498" t="str">
            <v/>
          </cell>
          <cell r="BV2498" t="str">
            <v/>
          </cell>
          <cell r="BW2498" t="str">
            <v/>
          </cell>
          <cell r="BX2498" t="str">
            <v>BNP IP-LU</v>
          </cell>
          <cell r="BY2498" t="str">
            <v>BNP IP-LU</v>
          </cell>
          <cell r="BZ2498" t="str">
            <v>LIBRARY_FUNDSQUARE</v>
          </cell>
          <cell r="CH2498" t="str">
            <v/>
          </cell>
          <cell r="CI2498" t="str">
            <v/>
          </cell>
          <cell r="CJ2498" t="str">
            <v/>
          </cell>
          <cell r="CK2498" t="str">
            <v/>
          </cell>
          <cell r="CL2498" t="str">
            <v/>
          </cell>
          <cell r="CM2498" t="str">
            <v/>
          </cell>
          <cell r="CN2498" t="str">
            <v/>
          </cell>
          <cell r="CO2498" t="str">
            <v/>
          </cell>
          <cell r="CQ2498" t="str">
            <v/>
          </cell>
          <cell r="CR2498" t="str">
            <v/>
          </cell>
          <cell r="CS2498" t="str">
            <v/>
          </cell>
          <cell r="CU2498" t="str">
            <v/>
          </cell>
          <cell r="CV2498" t="str">
            <v/>
          </cell>
          <cell r="CZ2498" t="str">
            <v/>
          </cell>
          <cell r="DB2498" t="str">
            <v/>
          </cell>
          <cell r="DC2498" t="str">
            <v/>
          </cell>
          <cell r="DD2498" t="str">
            <v/>
          </cell>
          <cell r="DF2498" t="str">
            <v/>
          </cell>
          <cell r="DG2498" t="str">
            <v/>
          </cell>
          <cell r="DH2498" t="str">
            <v/>
          </cell>
          <cell r="DI2498" t="str">
            <v/>
          </cell>
          <cell r="DL2498" t="str">
            <v/>
          </cell>
          <cell r="DM2498" t="str">
            <v/>
          </cell>
          <cell r="DN2498" t="str">
            <v/>
          </cell>
          <cell r="DP2498" t="str">
            <v/>
          </cell>
          <cell r="DQ2498" t="str">
            <v/>
          </cell>
          <cell r="DR2498" t="str">
            <v/>
          </cell>
          <cell r="DS2498" t="str">
            <v/>
          </cell>
          <cell r="DT2498" t="str">
            <v/>
          </cell>
        </row>
        <row r="2499">
          <cell r="I2499" t="str">
            <v>BE6285924336</v>
          </cell>
          <cell r="J2499" t="str">
            <v>BNP PARIBAS B INVEST SUSTAINABLE EQUITY USA [Classic, C]</v>
          </cell>
          <cell r="K2499">
            <v>631</v>
          </cell>
          <cell r="L2499" t="str">
            <v>All</v>
          </cell>
          <cell r="M2499" t="str">
            <v>INVEST_LEGAL_TYPE</v>
          </cell>
          <cell r="N2499" t="str">
            <v/>
          </cell>
          <cell r="O2499">
            <v>5</v>
          </cell>
          <cell r="P2499" t="str">
            <v>Registered or dematerialized</v>
          </cell>
          <cell r="Q2499" t="str">
            <v>SHARE_FORM</v>
          </cell>
          <cell r="R2499" t="str">
            <v>USD</v>
          </cell>
          <cell r="S2499" t="str">
            <v/>
          </cell>
          <cell r="T2499">
            <v>2</v>
          </cell>
          <cell r="U2499" t="str">
            <v>Closed</v>
          </cell>
          <cell r="V2499" t="str">
            <v>PRODUCT_STATUS</v>
          </cell>
          <cell r="W2499" t="str">
            <v/>
          </cell>
          <cell r="X2499" t="str">
            <v/>
          </cell>
          <cell r="Y2499" t="str">
            <v/>
          </cell>
          <cell r="Z2499">
            <v>149758</v>
          </cell>
          <cell r="AA2499">
            <v>197282</v>
          </cell>
          <cell r="AB2499" t="str">
            <v>BM BNP PARIBAS B INVEST SUSTAINABLE EQUITY USA</v>
          </cell>
          <cell r="AC2499" t="str">
            <v>USD</v>
          </cell>
          <cell r="AE2499" t="str">
            <v/>
          </cell>
          <cell r="AF2499" t="str">
            <v/>
          </cell>
          <cell r="AH2499" t="str">
            <v/>
          </cell>
          <cell r="AI2499" t="str">
            <v/>
          </cell>
          <cell r="AJ2499" t="str">
            <v>CLAS</v>
          </cell>
          <cell r="AK2499" t="str">
            <v>Classic</v>
          </cell>
          <cell r="AL2499" t="str">
            <v>SHARE_CATEGORY</v>
          </cell>
          <cell r="AM2499" t="str">
            <v>C</v>
          </cell>
          <cell r="AN2499" t="str">
            <v>Capitalisation</v>
          </cell>
          <cell r="AO2499" t="str">
            <v>SHARE_TYPE</v>
          </cell>
          <cell r="AP2499" t="str">
            <v/>
          </cell>
          <cell r="AQ2499" t="str">
            <v/>
          </cell>
          <cell r="AR2499" t="str">
            <v/>
          </cell>
          <cell r="AS2499" t="str">
            <v/>
          </cell>
          <cell r="AT2499" t="str">
            <v>N</v>
          </cell>
          <cell r="AV2499">
            <v>20160317</v>
          </cell>
          <cell r="AW2499">
            <v>20160520</v>
          </cell>
          <cell r="AX2499">
            <v>20160520</v>
          </cell>
          <cell r="BA2499">
            <v>20160630</v>
          </cell>
          <cell r="BB2499" t="str">
            <v>Y</v>
          </cell>
          <cell r="BC2499" t="str">
            <v>Yes</v>
          </cell>
          <cell r="BD2499" t="str">
            <v>DICI_KIID</v>
          </cell>
          <cell r="BE2499" t="str">
            <v/>
          </cell>
          <cell r="BF2499" t="str">
            <v/>
          </cell>
          <cell r="BG2499" t="str">
            <v/>
          </cell>
          <cell r="BH2499" t="str">
            <v/>
          </cell>
          <cell r="BI2499" t="str">
            <v>Y</v>
          </cell>
          <cell r="BJ2499" t="str">
            <v>0.001</v>
          </cell>
          <cell r="BK2499" t="str">
            <v/>
          </cell>
          <cell r="BL2499" t="str">
            <v/>
          </cell>
          <cell r="BN2499" t="str">
            <v/>
          </cell>
          <cell r="BO2499" t="str">
            <v/>
          </cell>
          <cell r="BP2499">
            <v>5</v>
          </cell>
          <cell r="BQ2499" t="str">
            <v/>
          </cell>
          <cell r="BS2499" t="str">
            <v/>
          </cell>
          <cell r="BT2499" t="str">
            <v/>
          </cell>
          <cell r="BU2499" t="str">
            <v>N</v>
          </cell>
          <cell r="BV2499" t="str">
            <v/>
          </cell>
          <cell r="BW2499" t="str">
            <v/>
          </cell>
          <cell r="BX2499" t="str">
            <v>BNP IP-BE</v>
          </cell>
          <cell r="BY2499" t="str">
            <v>BNP IP-BE</v>
          </cell>
          <cell r="BZ2499" t="str">
            <v>LIBRARY_FUNDSQUARE</v>
          </cell>
          <cell r="CH2499" t="str">
            <v/>
          </cell>
          <cell r="CI2499" t="str">
            <v/>
          </cell>
          <cell r="CJ2499" t="str">
            <v/>
          </cell>
          <cell r="CK2499" t="str">
            <v/>
          </cell>
          <cell r="CL2499" t="str">
            <v/>
          </cell>
          <cell r="CM2499" t="str">
            <v>MSCI USA</v>
          </cell>
          <cell r="CN2499" t="str">
            <v/>
          </cell>
          <cell r="CO2499" t="str">
            <v/>
          </cell>
          <cell r="CQ2499" t="str">
            <v/>
          </cell>
          <cell r="CR2499" t="str">
            <v/>
          </cell>
          <cell r="CS2499" t="str">
            <v/>
          </cell>
          <cell r="CU2499" t="str">
            <v/>
          </cell>
          <cell r="CV2499" t="str">
            <v/>
          </cell>
          <cell r="CZ2499" t="str">
            <v/>
          </cell>
          <cell r="DB2499" t="str">
            <v/>
          </cell>
          <cell r="DC2499" t="str">
            <v/>
          </cell>
          <cell r="DD2499" t="str">
            <v/>
          </cell>
          <cell r="DF2499" t="str">
            <v/>
          </cell>
          <cell r="DG2499" t="str">
            <v/>
          </cell>
          <cell r="DH2499" t="str">
            <v/>
          </cell>
          <cell r="DI2499" t="str">
            <v/>
          </cell>
          <cell r="DL2499" t="str">
            <v/>
          </cell>
          <cell r="DM2499" t="str">
            <v/>
          </cell>
          <cell r="DN2499" t="str">
            <v/>
          </cell>
          <cell r="DP2499" t="str">
            <v/>
          </cell>
          <cell r="DQ2499" t="str">
            <v/>
          </cell>
          <cell r="DR2499" t="str">
            <v/>
          </cell>
          <cell r="DS2499" t="str">
            <v/>
          </cell>
          <cell r="DT2499" t="str">
            <v/>
          </cell>
        </row>
        <row r="2500">
          <cell r="I2500" t="str">
            <v>BE6285925341</v>
          </cell>
          <cell r="J2500" t="str">
            <v>BNP PARIBAS B INVEST SUSTAINABLE EQUITY USA [Classic, D]</v>
          </cell>
          <cell r="K2500">
            <v>631</v>
          </cell>
          <cell r="L2500" t="str">
            <v>All</v>
          </cell>
          <cell r="M2500" t="str">
            <v>INVEST_LEGAL_TYPE</v>
          </cell>
          <cell r="N2500" t="str">
            <v/>
          </cell>
          <cell r="O2500">
            <v>5</v>
          </cell>
          <cell r="P2500" t="str">
            <v>Registered or dematerialized</v>
          </cell>
          <cell r="Q2500" t="str">
            <v>SHARE_FORM</v>
          </cell>
          <cell r="R2500" t="str">
            <v>USD</v>
          </cell>
          <cell r="S2500" t="str">
            <v/>
          </cell>
          <cell r="T2500">
            <v>2</v>
          </cell>
          <cell r="U2500" t="str">
            <v>Closed</v>
          </cell>
          <cell r="V2500" t="str">
            <v>PRODUCT_STATUS</v>
          </cell>
          <cell r="W2500" t="str">
            <v/>
          </cell>
          <cell r="X2500" t="str">
            <v/>
          </cell>
          <cell r="Y2500" t="str">
            <v/>
          </cell>
          <cell r="Z2500">
            <v>149758</v>
          </cell>
          <cell r="AA2500">
            <v>197282</v>
          </cell>
          <cell r="AB2500" t="str">
            <v>BM BNP PARIBAS B INVEST SUSTAINABLE EQUITY USA</v>
          </cell>
          <cell r="AC2500" t="str">
            <v>USD</v>
          </cell>
          <cell r="AE2500" t="str">
            <v/>
          </cell>
          <cell r="AF2500" t="str">
            <v/>
          </cell>
          <cell r="AH2500" t="str">
            <v/>
          </cell>
          <cell r="AI2500" t="str">
            <v/>
          </cell>
          <cell r="AJ2500" t="str">
            <v>CLAS</v>
          </cell>
          <cell r="AK2500" t="str">
            <v>Classic</v>
          </cell>
          <cell r="AL2500" t="str">
            <v>SHARE_CATEGORY</v>
          </cell>
          <cell r="AM2500" t="str">
            <v>D</v>
          </cell>
          <cell r="AN2500" t="str">
            <v>Distribution</v>
          </cell>
          <cell r="AO2500" t="str">
            <v>SHARE_TYPE</v>
          </cell>
          <cell r="AP2500" t="str">
            <v/>
          </cell>
          <cell r="AQ2500" t="str">
            <v>Y</v>
          </cell>
          <cell r="AR2500" t="str">
            <v>Annually</v>
          </cell>
          <cell r="AS2500" t="str">
            <v>DIVIDEND_FREQUENCY</v>
          </cell>
          <cell r="AT2500" t="str">
            <v>N</v>
          </cell>
          <cell r="AV2500">
            <v>20160317</v>
          </cell>
          <cell r="AW2500">
            <v>20160520</v>
          </cell>
          <cell r="AX2500">
            <v>20160520</v>
          </cell>
          <cell r="BA2500">
            <v>20160630</v>
          </cell>
          <cell r="BB2500" t="str">
            <v>Y</v>
          </cell>
          <cell r="BC2500" t="str">
            <v>Yes</v>
          </cell>
          <cell r="BD2500" t="str">
            <v>DICI_KIID</v>
          </cell>
          <cell r="BE2500" t="str">
            <v/>
          </cell>
          <cell r="BF2500" t="str">
            <v/>
          </cell>
          <cell r="BG2500" t="str">
            <v/>
          </cell>
          <cell r="BH2500" t="str">
            <v/>
          </cell>
          <cell r="BI2500" t="str">
            <v>Y</v>
          </cell>
          <cell r="BJ2500" t="str">
            <v>0.001</v>
          </cell>
          <cell r="BK2500" t="str">
            <v>Y</v>
          </cell>
          <cell r="BL2500" t="str">
            <v>0.01</v>
          </cell>
          <cell r="BN2500" t="str">
            <v/>
          </cell>
          <cell r="BO2500" t="str">
            <v/>
          </cell>
          <cell r="BP2500">
            <v>5</v>
          </cell>
          <cell r="BQ2500" t="str">
            <v/>
          </cell>
          <cell r="BS2500" t="str">
            <v/>
          </cell>
          <cell r="BT2500" t="str">
            <v/>
          </cell>
          <cell r="BU2500" t="str">
            <v>N</v>
          </cell>
          <cell r="BV2500" t="str">
            <v/>
          </cell>
          <cell r="BW2500" t="str">
            <v/>
          </cell>
          <cell r="BX2500" t="str">
            <v>BNP IP-BE</v>
          </cell>
          <cell r="BY2500" t="str">
            <v>BNP IP-BE</v>
          </cell>
          <cell r="BZ2500" t="str">
            <v>LIBRARY_FUNDSQUARE</v>
          </cell>
          <cell r="CH2500" t="str">
            <v/>
          </cell>
          <cell r="CI2500" t="str">
            <v/>
          </cell>
          <cell r="CJ2500" t="str">
            <v/>
          </cell>
          <cell r="CK2500" t="str">
            <v/>
          </cell>
          <cell r="CL2500" t="str">
            <v/>
          </cell>
          <cell r="CM2500" t="str">
            <v>MSCI USA</v>
          </cell>
          <cell r="CN2500" t="str">
            <v/>
          </cell>
          <cell r="CO2500" t="str">
            <v/>
          </cell>
          <cell r="CQ2500" t="str">
            <v/>
          </cell>
          <cell r="CR2500" t="str">
            <v/>
          </cell>
          <cell r="CS2500" t="str">
            <v/>
          </cell>
          <cell r="CU2500" t="str">
            <v/>
          </cell>
          <cell r="CV2500" t="str">
            <v/>
          </cell>
          <cell r="CZ2500" t="str">
            <v/>
          </cell>
          <cell r="DB2500" t="str">
            <v/>
          </cell>
          <cell r="DC2500" t="str">
            <v/>
          </cell>
          <cell r="DD2500" t="str">
            <v/>
          </cell>
          <cell r="DF2500" t="str">
            <v/>
          </cell>
          <cell r="DG2500" t="str">
            <v/>
          </cell>
          <cell r="DH2500" t="str">
            <v/>
          </cell>
          <cell r="DI2500" t="str">
            <v/>
          </cell>
          <cell r="DL2500" t="str">
            <v/>
          </cell>
          <cell r="DM2500" t="str">
            <v/>
          </cell>
          <cell r="DN2500" t="str">
            <v/>
          </cell>
          <cell r="DP2500" t="str">
            <v/>
          </cell>
          <cell r="DQ2500" t="str">
            <v/>
          </cell>
          <cell r="DR2500" t="str">
            <v/>
          </cell>
          <cell r="DS2500" t="str">
            <v/>
          </cell>
          <cell r="DT2500" t="str">
            <v/>
          </cell>
        </row>
        <row r="2501">
          <cell r="I2501" t="str">
            <v>BE6285926356</v>
          </cell>
          <cell r="J2501" t="str">
            <v>BNP PARIBAS B INVEST SUSTAINABLE EQUITY USA [I, C]</v>
          </cell>
          <cell r="K2501">
            <v>826</v>
          </cell>
          <cell r="L2501" t="str">
            <v>Institutional</v>
          </cell>
          <cell r="M2501" t="str">
            <v>INVEST_LEGAL_TYPE</v>
          </cell>
          <cell r="N2501" t="str">
            <v/>
          </cell>
          <cell r="O2501">
            <v>5</v>
          </cell>
          <cell r="P2501" t="str">
            <v>Registered or dematerialized</v>
          </cell>
          <cell r="Q2501" t="str">
            <v>SHARE_FORM</v>
          </cell>
          <cell r="R2501" t="str">
            <v>USD</v>
          </cell>
          <cell r="S2501" t="str">
            <v/>
          </cell>
          <cell r="T2501">
            <v>2</v>
          </cell>
          <cell r="U2501" t="str">
            <v>Closed</v>
          </cell>
          <cell r="V2501" t="str">
            <v>PRODUCT_STATUS</v>
          </cell>
          <cell r="W2501" t="str">
            <v/>
          </cell>
          <cell r="X2501" t="str">
            <v/>
          </cell>
          <cell r="Y2501" t="str">
            <v/>
          </cell>
          <cell r="Z2501">
            <v>149758</v>
          </cell>
          <cell r="AA2501">
            <v>197282</v>
          </cell>
          <cell r="AB2501" t="str">
            <v>BM BNP PARIBAS B INVEST SUSTAINABLE EQUITY USA</v>
          </cell>
          <cell r="AC2501" t="str">
            <v>USD</v>
          </cell>
          <cell r="AE2501" t="str">
            <v/>
          </cell>
          <cell r="AF2501" t="str">
            <v/>
          </cell>
          <cell r="AH2501" t="str">
            <v/>
          </cell>
          <cell r="AI2501" t="str">
            <v/>
          </cell>
          <cell r="AJ2501" t="str">
            <v>CASH</v>
          </cell>
          <cell r="AK2501" t="str">
            <v>I</v>
          </cell>
          <cell r="AL2501" t="str">
            <v>SHARE_CATEGORY</v>
          </cell>
          <cell r="AM2501" t="str">
            <v>C</v>
          </cell>
          <cell r="AN2501" t="str">
            <v>Capitalisation</v>
          </cell>
          <cell r="AO2501" t="str">
            <v>SHARE_TYPE</v>
          </cell>
          <cell r="AP2501" t="str">
            <v/>
          </cell>
          <cell r="AQ2501" t="str">
            <v/>
          </cell>
          <cell r="AR2501" t="str">
            <v/>
          </cell>
          <cell r="AS2501" t="str">
            <v/>
          </cell>
          <cell r="AT2501" t="str">
            <v>N</v>
          </cell>
          <cell r="AV2501">
            <v>20160317</v>
          </cell>
          <cell r="AW2501">
            <v>20160520</v>
          </cell>
          <cell r="AX2501">
            <v>20160520</v>
          </cell>
          <cell r="BA2501">
            <v>20160630</v>
          </cell>
          <cell r="BB2501" t="str">
            <v>Y</v>
          </cell>
          <cell r="BC2501" t="str">
            <v>Yes</v>
          </cell>
          <cell r="BD2501" t="str">
            <v>DICI_KIID</v>
          </cell>
          <cell r="BE2501" t="str">
            <v/>
          </cell>
          <cell r="BF2501" t="str">
            <v/>
          </cell>
          <cell r="BG2501" t="str">
            <v/>
          </cell>
          <cell r="BH2501" t="str">
            <v/>
          </cell>
          <cell r="BI2501" t="str">
            <v>Y</v>
          </cell>
          <cell r="BJ2501" t="str">
            <v>0.001</v>
          </cell>
          <cell r="BK2501" t="str">
            <v/>
          </cell>
          <cell r="BL2501" t="str">
            <v/>
          </cell>
          <cell r="BN2501" t="str">
            <v/>
          </cell>
          <cell r="BO2501" t="str">
            <v/>
          </cell>
          <cell r="BP2501">
            <v>5</v>
          </cell>
          <cell r="BQ2501" t="str">
            <v/>
          </cell>
          <cell r="BS2501" t="str">
            <v/>
          </cell>
          <cell r="BT2501" t="str">
            <v/>
          </cell>
          <cell r="BU2501" t="str">
            <v>N</v>
          </cell>
          <cell r="BV2501" t="str">
            <v/>
          </cell>
          <cell r="BW2501" t="str">
            <v/>
          </cell>
          <cell r="BX2501" t="str">
            <v>BNP IP-BE</v>
          </cell>
          <cell r="BY2501" t="str">
            <v>BNP IP-BE</v>
          </cell>
          <cell r="BZ2501" t="str">
            <v>LIBRARY_FUNDSQUARE</v>
          </cell>
          <cell r="CH2501" t="str">
            <v/>
          </cell>
          <cell r="CI2501" t="str">
            <v/>
          </cell>
          <cell r="CJ2501" t="str">
            <v/>
          </cell>
          <cell r="CK2501" t="str">
            <v/>
          </cell>
          <cell r="CL2501" t="str">
            <v/>
          </cell>
          <cell r="CM2501" t="str">
            <v>MSCI USA</v>
          </cell>
          <cell r="CN2501" t="str">
            <v/>
          </cell>
          <cell r="CO2501" t="str">
            <v/>
          </cell>
          <cell r="CQ2501" t="str">
            <v/>
          </cell>
          <cell r="CR2501" t="str">
            <v/>
          </cell>
          <cell r="CS2501" t="str">
            <v/>
          </cell>
          <cell r="CU2501" t="str">
            <v/>
          </cell>
          <cell r="CV2501" t="str">
            <v/>
          </cell>
          <cell r="CZ2501" t="str">
            <v/>
          </cell>
          <cell r="DB2501" t="str">
            <v/>
          </cell>
          <cell r="DC2501" t="str">
            <v/>
          </cell>
          <cell r="DD2501" t="str">
            <v/>
          </cell>
          <cell r="DF2501" t="str">
            <v/>
          </cell>
          <cell r="DG2501" t="str">
            <v/>
          </cell>
          <cell r="DH2501" t="str">
            <v/>
          </cell>
          <cell r="DI2501" t="str">
            <v/>
          </cell>
          <cell r="DL2501" t="str">
            <v/>
          </cell>
          <cell r="DM2501" t="str">
            <v/>
          </cell>
          <cell r="DN2501" t="str">
            <v/>
          </cell>
          <cell r="DP2501" t="str">
            <v/>
          </cell>
          <cell r="DQ2501" t="str">
            <v/>
          </cell>
          <cell r="DR2501" t="str">
            <v/>
          </cell>
          <cell r="DS2501" t="str">
            <v/>
          </cell>
          <cell r="DT2501" t="str">
            <v/>
          </cell>
        </row>
        <row r="2502">
          <cell r="I2502" t="str">
            <v>BE0947064532</v>
          </cell>
          <cell r="J2502" t="str">
            <v>FORTIS B FIX 2007 DUO 1 TRIPLE SIX [Classic, D]</v>
          </cell>
          <cell r="K2502">
            <v>929</v>
          </cell>
          <cell r="L2502" t="str">
            <v>Retail</v>
          </cell>
          <cell r="M2502" t="str">
            <v>INVEST_LEGAL_TYPE</v>
          </cell>
          <cell r="N2502" t="str">
            <v/>
          </cell>
          <cell r="O2502">
            <v>1</v>
          </cell>
          <cell r="P2502" t="str">
            <v>Bearer</v>
          </cell>
          <cell r="Q2502" t="str">
            <v>SHARE_FORM</v>
          </cell>
          <cell r="R2502" t="str">
            <v>EUR</v>
          </cell>
          <cell r="S2502" t="str">
            <v>Y</v>
          </cell>
          <cell r="T2502">
            <v>2</v>
          </cell>
          <cell r="U2502" t="str">
            <v>Closed</v>
          </cell>
          <cell r="V2502" t="str">
            <v>PRODUCT_STATUS</v>
          </cell>
          <cell r="W2502" t="str">
            <v/>
          </cell>
          <cell r="X2502" t="str">
            <v/>
          </cell>
          <cell r="Y2502" t="str">
            <v/>
          </cell>
          <cell r="Z2502">
            <v>149194</v>
          </cell>
          <cell r="AA2502">
            <v>0</v>
          </cell>
          <cell r="AB2502" t="str">
            <v>No Benchmark</v>
          </cell>
          <cell r="AC2502" t="str">
            <v>EUR</v>
          </cell>
          <cell r="AE2502" t="str">
            <v/>
          </cell>
          <cell r="AF2502" t="str">
            <v/>
          </cell>
          <cell r="AH2502" t="str">
            <v/>
          </cell>
          <cell r="AI2502" t="str">
            <v/>
          </cell>
          <cell r="AJ2502" t="str">
            <v>CLAS</v>
          </cell>
          <cell r="AK2502" t="str">
            <v>Classic</v>
          </cell>
          <cell r="AL2502" t="str">
            <v>SHARE_CATEGORY</v>
          </cell>
          <cell r="AM2502" t="str">
            <v>D</v>
          </cell>
          <cell r="AN2502" t="str">
            <v>Distribution</v>
          </cell>
          <cell r="AO2502" t="str">
            <v>SHARE_TYPE</v>
          </cell>
          <cell r="AP2502" t="str">
            <v>Y</v>
          </cell>
          <cell r="AQ2502" t="str">
            <v>U</v>
          </cell>
          <cell r="AR2502" t="str">
            <v>Other</v>
          </cell>
          <cell r="AS2502" t="str">
            <v>DIVIDEND_FREQUENCY</v>
          </cell>
          <cell r="AT2502" t="str">
            <v>N</v>
          </cell>
          <cell r="AV2502">
            <v>20070516</v>
          </cell>
          <cell r="AW2502">
            <v>20070507</v>
          </cell>
          <cell r="AX2502">
            <v>20070507</v>
          </cell>
          <cell r="AY2502">
            <v>20151102</v>
          </cell>
          <cell r="AZ2502">
            <v>20151102</v>
          </cell>
          <cell r="BA2502">
            <v>20151028</v>
          </cell>
          <cell r="BB2502" t="str">
            <v>N</v>
          </cell>
          <cell r="BC2502" t="str">
            <v>No</v>
          </cell>
          <cell r="BD2502" t="str">
            <v>DICI_KIID</v>
          </cell>
          <cell r="BE2502" t="str">
            <v/>
          </cell>
          <cell r="BF2502" t="str">
            <v/>
          </cell>
          <cell r="BG2502" t="str">
            <v/>
          </cell>
          <cell r="BH2502" t="str">
            <v/>
          </cell>
          <cell r="BI2502" t="str">
            <v>N</v>
          </cell>
          <cell r="BJ2502" t="str">
            <v/>
          </cell>
          <cell r="BK2502" t="str">
            <v/>
          </cell>
          <cell r="BL2502" t="str">
            <v/>
          </cell>
          <cell r="BN2502" t="str">
            <v/>
          </cell>
          <cell r="BO2502" t="str">
            <v/>
          </cell>
          <cell r="BP2502">
            <v>2</v>
          </cell>
          <cell r="BQ2502" t="str">
            <v/>
          </cell>
          <cell r="BS2502" t="str">
            <v/>
          </cell>
          <cell r="BT2502" t="str">
            <v/>
          </cell>
          <cell r="BU2502" t="str">
            <v>Y</v>
          </cell>
          <cell r="BV2502" t="str">
            <v/>
          </cell>
          <cell r="BW2502" t="str">
            <v/>
          </cell>
          <cell r="BX2502" t="str">
            <v>NEANT</v>
          </cell>
          <cell r="BY2502" t="str">
            <v>NEANT</v>
          </cell>
          <cell r="BZ2502" t="str">
            <v>LIBRARY_FUNDSQUARE</v>
          </cell>
          <cell r="CH2502" t="str">
            <v/>
          </cell>
          <cell r="CI2502" t="str">
            <v/>
          </cell>
          <cell r="CJ2502" t="str">
            <v/>
          </cell>
          <cell r="CK2502" t="str">
            <v/>
          </cell>
          <cell r="CL2502" t="str">
            <v/>
          </cell>
          <cell r="CM2502" t="str">
            <v/>
          </cell>
          <cell r="CN2502" t="str">
            <v/>
          </cell>
          <cell r="CO2502" t="str">
            <v/>
          </cell>
          <cell r="CQ2502" t="str">
            <v/>
          </cell>
          <cell r="CR2502" t="str">
            <v/>
          </cell>
          <cell r="CS2502" t="str">
            <v/>
          </cell>
          <cell r="CU2502" t="str">
            <v/>
          </cell>
          <cell r="CV2502" t="str">
            <v/>
          </cell>
          <cell r="CZ2502" t="str">
            <v/>
          </cell>
          <cell r="DB2502" t="str">
            <v/>
          </cell>
          <cell r="DC2502" t="str">
            <v/>
          </cell>
          <cell r="DD2502" t="str">
            <v/>
          </cell>
          <cell r="DF2502" t="str">
            <v/>
          </cell>
          <cell r="DG2502" t="str">
            <v/>
          </cell>
          <cell r="DH2502" t="str">
            <v/>
          </cell>
          <cell r="DI2502" t="str">
            <v/>
          </cell>
          <cell r="DL2502" t="str">
            <v/>
          </cell>
          <cell r="DM2502" t="str">
            <v/>
          </cell>
          <cell r="DN2502" t="str">
            <v/>
          </cell>
          <cell r="DP2502" t="str">
            <v/>
          </cell>
          <cell r="DQ2502" t="str">
            <v/>
          </cell>
          <cell r="DR2502" t="str">
            <v/>
          </cell>
          <cell r="DS2502" t="str">
            <v/>
          </cell>
          <cell r="DT2502" t="str">
            <v/>
          </cell>
        </row>
        <row r="2503">
          <cell r="I2503" t="str">
            <v>BE6279289910</v>
          </cell>
          <cell r="J2503" t="str">
            <v>ZEPHYR INVEST 3 [I, D]</v>
          </cell>
          <cell r="K2503">
            <v>826</v>
          </cell>
          <cell r="L2503" t="str">
            <v>Institutional</v>
          </cell>
          <cell r="M2503" t="str">
            <v>INVEST_LEGAL_TYPE</v>
          </cell>
          <cell r="N2503" t="str">
            <v/>
          </cell>
          <cell r="O2503">
            <v>5</v>
          </cell>
          <cell r="P2503" t="str">
            <v>Registered or dematerialized</v>
          </cell>
          <cell r="Q2503" t="str">
            <v>SHARE_FORM</v>
          </cell>
          <cell r="R2503" t="str">
            <v>EUR</v>
          </cell>
          <cell r="S2503" t="str">
            <v>N</v>
          </cell>
          <cell r="T2503">
            <v>2</v>
          </cell>
          <cell r="U2503" t="str">
            <v>Closed</v>
          </cell>
          <cell r="V2503" t="str">
            <v>PRODUCT_STATUS</v>
          </cell>
          <cell r="W2503" t="str">
            <v/>
          </cell>
          <cell r="X2503" t="str">
            <v/>
          </cell>
          <cell r="Y2503" t="str">
            <v/>
          </cell>
          <cell r="Z2503">
            <v>169286</v>
          </cell>
          <cell r="AA2503">
            <v>196267</v>
          </cell>
          <cell r="AB2503" t="str">
            <v>BM ZEPHYR Invest 3</v>
          </cell>
          <cell r="AC2503" t="str">
            <v>EUR</v>
          </cell>
          <cell r="AE2503" t="str">
            <v/>
          </cell>
          <cell r="AF2503" t="str">
            <v/>
          </cell>
          <cell r="AH2503" t="str">
            <v/>
          </cell>
          <cell r="AI2503" t="str">
            <v/>
          </cell>
          <cell r="AJ2503" t="str">
            <v>CASH</v>
          </cell>
          <cell r="AK2503" t="str">
            <v>I</v>
          </cell>
          <cell r="AL2503" t="str">
            <v>SHARE_CATEGORY</v>
          </cell>
          <cell r="AM2503" t="str">
            <v>D</v>
          </cell>
          <cell r="AN2503" t="str">
            <v>Distribution</v>
          </cell>
          <cell r="AO2503" t="str">
            <v>SHARE_TYPE</v>
          </cell>
          <cell r="AP2503" t="str">
            <v>Y</v>
          </cell>
          <cell r="AQ2503" t="str">
            <v/>
          </cell>
          <cell r="AR2503" t="str">
            <v/>
          </cell>
          <cell r="AS2503" t="str">
            <v/>
          </cell>
          <cell r="AT2503" t="str">
            <v>N</v>
          </cell>
          <cell r="AV2503">
            <v>20150612</v>
          </cell>
          <cell r="BA2503">
            <v>20170627</v>
          </cell>
          <cell r="BB2503" t="str">
            <v>N</v>
          </cell>
          <cell r="BC2503" t="str">
            <v>No</v>
          </cell>
          <cell r="BD2503" t="str">
            <v>DICI_KIID</v>
          </cell>
          <cell r="BE2503" t="str">
            <v/>
          </cell>
          <cell r="BF2503" t="str">
            <v/>
          </cell>
          <cell r="BG2503" t="str">
            <v/>
          </cell>
          <cell r="BH2503" t="str">
            <v/>
          </cell>
          <cell r="BI2503" t="str">
            <v>Y</v>
          </cell>
          <cell r="BJ2503" t="str">
            <v>0.001</v>
          </cell>
          <cell r="BK2503" t="str">
            <v/>
          </cell>
          <cell r="BL2503" t="str">
            <v/>
          </cell>
          <cell r="BN2503" t="str">
            <v/>
          </cell>
          <cell r="BO2503" t="str">
            <v/>
          </cell>
          <cell r="BQ2503" t="str">
            <v/>
          </cell>
          <cell r="BS2503" t="str">
            <v/>
          </cell>
          <cell r="BT2503" t="str">
            <v/>
          </cell>
          <cell r="BU2503" t="str">
            <v>N</v>
          </cell>
          <cell r="BV2503" t="str">
            <v/>
          </cell>
          <cell r="BW2503" t="str">
            <v/>
          </cell>
          <cell r="BX2503" t="str">
            <v>NEANT</v>
          </cell>
          <cell r="BY2503" t="str">
            <v>NEANT</v>
          </cell>
          <cell r="BZ2503" t="str">
            <v>LIBRARY_FUNDSQUARE</v>
          </cell>
          <cell r="CH2503" t="str">
            <v/>
          </cell>
          <cell r="CI2503" t="str">
            <v/>
          </cell>
          <cell r="CJ2503" t="str">
            <v/>
          </cell>
          <cell r="CK2503" t="str">
            <v/>
          </cell>
          <cell r="CL2503" t="str">
            <v/>
          </cell>
          <cell r="CM2503" t="str">
            <v>Cash Index EONIA (RI)</v>
          </cell>
          <cell r="CN2503" t="str">
            <v/>
          </cell>
          <cell r="CO2503" t="str">
            <v/>
          </cell>
          <cell r="CQ2503" t="str">
            <v/>
          </cell>
          <cell r="CR2503" t="str">
            <v/>
          </cell>
          <cell r="CS2503" t="str">
            <v/>
          </cell>
          <cell r="CU2503" t="str">
            <v/>
          </cell>
          <cell r="CV2503" t="str">
            <v/>
          </cell>
          <cell r="CZ2503" t="str">
            <v/>
          </cell>
          <cell r="DB2503" t="str">
            <v/>
          </cell>
          <cell r="DC2503" t="str">
            <v/>
          </cell>
          <cell r="DD2503" t="str">
            <v/>
          </cell>
          <cell r="DF2503" t="str">
            <v/>
          </cell>
          <cell r="DG2503" t="str">
            <v/>
          </cell>
          <cell r="DH2503" t="str">
            <v/>
          </cell>
          <cell r="DI2503" t="str">
            <v/>
          </cell>
          <cell r="DL2503" t="str">
            <v/>
          </cell>
          <cell r="DM2503" t="str">
            <v/>
          </cell>
          <cell r="DN2503" t="str">
            <v/>
          </cell>
          <cell r="DP2503" t="str">
            <v/>
          </cell>
          <cell r="DQ2503" t="str">
            <v/>
          </cell>
          <cell r="DR2503" t="str">
            <v/>
          </cell>
          <cell r="DS2503" t="str">
            <v/>
          </cell>
          <cell r="DT2503" t="str">
            <v/>
          </cell>
        </row>
        <row r="2504">
          <cell r="I2504" t="str">
            <v>BE6279280828</v>
          </cell>
          <cell r="J2504" t="str">
            <v>ZEPHYR INVEST 3 [I, C]</v>
          </cell>
          <cell r="K2504">
            <v>826</v>
          </cell>
          <cell r="L2504" t="str">
            <v>Institutional</v>
          </cell>
          <cell r="M2504" t="str">
            <v>INVEST_LEGAL_TYPE</v>
          </cell>
          <cell r="N2504" t="str">
            <v/>
          </cell>
          <cell r="O2504">
            <v>5</v>
          </cell>
          <cell r="P2504" t="str">
            <v>Registered or dematerialized</v>
          </cell>
          <cell r="Q2504" t="str">
            <v>SHARE_FORM</v>
          </cell>
          <cell r="R2504" t="str">
            <v>EUR</v>
          </cell>
          <cell r="S2504" t="str">
            <v>Y</v>
          </cell>
          <cell r="T2504">
            <v>2</v>
          </cell>
          <cell r="U2504" t="str">
            <v>Closed</v>
          </cell>
          <cell r="V2504" t="str">
            <v>PRODUCT_STATUS</v>
          </cell>
          <cell r="W2504" t="str">
            <v/>
          </cell>
          <cell r="X2504" t="str">
            <v/>
          </cell>
          <cell r="Y2504" t="str">
            <v/>
          </cell>
          <cell r="Z2504">
            <v>169286</v>
          </cell>
          <cell r="AA2504">
            <v>196267</v>
          </cell>
          <cell r="AB2504" t="str">
            <v>BM ZEPHYR Invest 3</v>
          </cell>
          <cell r="AC2504" t="str">
            <v>EUR</v>
          </cell>
          <cell r="AE2504" t="str">
            <v/>
          </cell>
          <cell r="AF2504" t="str">
            <v/>
          </cell>
          <cell r="AH2504" t="str">
            <v/>
          </cell>
          <cell r="AI2504" t="str">
            <v/>
          </cell>
          <cell r="AJ2504" t="str">
            <v>CASH</v>
          </cell>
          <cell r="AK2504" t="str">
            <v>I</v>
          </cell>
          <cell r="AL2504" t="str">
            <v>SHARE_CATEGORY</v>
          </cell>
          <cell r="AM2504" t="str">
            <v>C</v>
          </cell>
          <cell r="AN2504" t="str">
            <v>Capitalisation</v>
          </cell>
          <cell r="AO2504" t="str">
            <v>SHARE_TYPE</v>
          </cell>
          <cell r="AP2504" t="str">
            <v>Y</v>
          </cell>
          <cell r="AQ2504" t="str">
            <v/>
          </cell>
          <cell r="AR2504" t="str">
            <v/>
          </cell>
          <cell r="AS2504" t="str">
            <v/>
          </cell>
          <cell r="AT2504" t="str">
            <v>N</v>
          </cell>
          <cell r="AU2504">
            <v>20170628</v>
          </cell>
          <cell r="AV2504">
            <v>20150610</v>
          </cell>
          <cell r="AW2504">
            <v>20150706</v>
          </cell>
          <cell r="AX2504">
            <v>20150706</v>
          </cell>
          <cell r="AY2504">
            <v>20170628</v>
          </cell>
          <cell r="AZ2504">
            <v>20170628</v>
          </cell>
          <cell r="BB2504" t="str">
            <v>N</v>
          </cell>
          <cell r="BC2504" t="str">
            <v>No</v>
          </cell>
          <cell r="BD2504" t="str">
            <v>DICI_KIID</v>
          </cell>
          <cell r="BE2504" t="str">
            <v/>
          </cell>
          <cell r="BF2504" t="str">
            <v/>
          </cell>
          <cell r="BG2504" t="str">
            <v/>
          </cell>
          <cell r="BH2504" t="str">
            <v/>
          </cell>
          <cell r="BI2504" t="str">
            <v>Y</v>
          </cell>
          <cell r="BJ2504" t="str">
            <v>0.001</v>
          </cell>
          <cell r="BK2504" t="str">
            <v/>
          </cell>
          <cell r="BL2504" t="str">
            <v/>
          </cell>
          <cell r="BN2504" t="str">
            <v/>
          </cell>
          <cell r="BO2504" t="str">
            <v/>
          </cell>
          <cell r="BQ2504" t="str">
            <v/>
          </cell>
          <cell r="BS2504" t="str">
            <v/>
          </cell>
          <cell r="BT2504" t="str">
            <v/>
          </cell>
          <cell r="BU2504" t="str">
            <v>Y</v>
          </cell>
          <cell r="BV2504" t="str">
            <v/>
          </cell>
          <cell r="BW2504" t="str">
            <v/>
          </cell>
          <cell r="BX2504" t="str">
            <v>NEANT</v>
          </cell>
          <cell r="BY2504" t="str">
            <v>NEANT</v>
          </cell>
          <cell r="BZ2504" t="str">
            <v>LIBRARY_FUNDSQUARE</v>
          </cell>
          <cell r="CH2504" t="str">
            <v/>
          </cell>
          <cell r="CI2504" t="str">
            <v/>
          </cell>
          <cell r="CJ2504" t="str">
            <v/>
          </cell>
          <cell r="CK2504" t="str">
            <v/>
          </cell>
          <cell r="CL2504" t="str">
            <v/>
          </cell>
          <cell r="CM2504" t="str">
            <v>Cash Index EONIA (RI)</v>
          </cell>
          <cell r="CN2504" t="str">
            <v/>
          </cell>
          <cell r="CO2504" t="str">
            <v/>
          </cell>
          <cell r="CQ2504" t="str">
            <v/>
          </cell>
          <cell r="CR2504" t="str">
            <v/>
          </cell>
          <cell r="CS2504" t="str">
            <v/>
          </cell>
          <cell r="CU2504" t="str">
            <v/>
          </cell>
          <cell r="CV2504" t="str">
            <v/>
          </cell>
          <cell r="CZ2504" t="str">
            <v/>
          </cell>
          <cell r="DB2504" t="str">
            <v/>
          </cell>
          <cell r="DC2504" t="str">
            <v/>
          </cell>
          <cell r="DD2504" t="str">
            <v/>
          </cell>
          <cell r="DF2504" t="str">
            <v/>
          </cell>
          <cell r="DG2504" t="str">
            <v/>
          </cell>
          <cell r="DH2504" t="str">
            <v/>
          </cell>
          <cell r="DI2504" t="str">
            <v/>
          </cell>
          <cell r="DL2504" t="str">
            <v/>
          </cell>
          <cell r="DM2504" t="str">
            <v/>
          </cell>
          <cell r="DN2504" t="str">
            <v/>
          </cell>
          <cell r="DP2504" t="str">
            <v/>
          </cell>
          <cell r="DQ2504" t="str">
            <v/>
          </cell>
          <cell r="DR2504" t="str">
            <v/>
          </cell>
          <cell r="DS2504" t="str">
            <v/>
          </cell>
          <cell r="DT2504" t="str">
            <v/>
          </cell>
        </row>
        <row r="2505">
          <cell r="I2505" t="str">
            <v>LU1270631333</v>
          </cell>
          <cell r="J2505" t="str">
            <v>PARVEST BOND WORLD PLUS [N, C]</v>
          </cell>
          <cell r="K2505">
            <v>631</v>
          </cell>
          <cell r="L2505" t="str">
            <v>All</v>
          </cell>
          <cell r="M2505" t="str">
            <v>INVEST_LEGAL_TYPE</v>
          </cell>
          <cell r="N2505" t="str">
            <v/>
          </cell>
          <cell r="O2505">
            <v>3</v>
          </cell>
          <cell r="P2505" t="str">
            <v>Registered or Bearer</v>
          </cell>
          <cell r="Q2505" t="str">
            <v>SHARE_FORM</v>
          </cell>
          <cell r="R2505" t="str">
            <v>EUR</v>
          </cell>
          <cell r="S2505" t="str">
            <v/>
          </cell>
          <cell r="T2505">
            <v>2</v>
          </cell>
          <cell r="U2505" t="str">
            <v>Closed</v>
          </cell>
          <cell r="V2505" t="str">
            <v>PRODUCT_STATUS</v>
          </cell>
          <cell r="W2505" t="str">
            <v/>
          </cell>
          <cell r="X2505" t="str">
            <v/>
          </cell>
          <cell r="Y2505" t="str">
            <v/>
          </cell>
          <cell r="Z2505">
            <v>519651</v>
          </cell>
          <cell r="AA2505">
            <v>196301</v>
          </cell>
          <cell r="AB2505" t="str">
            <v>BM PARVEST BOND WORLD PLUS</v>
          </cell>
          <cell r="AC2505" t="str">
            <v>EUR</v>
          </cell>
          <cell r="AE2505" t="str">
            <v/>
          </cell>
          <cell r="AF2505" t="str">
            <v/>
          </cell>
          <cell r="AH2505" t="str">
            <v/>
          </cell>
          <cell r="AI2505" t="str">
            <v/>
          </cell>
          <cell r="AJ2505" t="str">
            <v>N</v>
          </cell>
          <cell r="AK2505" t="str">
            <v>N</v>
          </cell>
          <cell r="AL2505" t="str">
            <v>SHARE_CATEGORY</v>
          </cell>
          <cell r="AM2505" t="str">
            <v>C</v>
          </cell>
          <cell r="AN2505" t="str">
            <v>Capitalisation</v>
          </cell>
          <cell r="AO2505" t="str">
            <v>SHARE_TYPE</v>
          </cell>
          <cell r="AP2505" t="str">
            <v/>
          </cell>
          <cell r="AQ2505" t="str">
            <v/>
          </cell>
          <cell r="AR2505" t="str">
            <v/>
          </cell>
          <cell r="AS2505" t="str">
            <v/>
          </cell>
          <cell r="AT2505" t="str">
            <v>N</v>
          </cell>
          <cell r="AV2505">
            <v>20150831</v>
          </cell>
          <cell r="AY2505">
            <v>20170330</v>
          </cell>
          <cell r="AZ2505">
            <v>20170330</v>
          </cell>
          <cell r="BB2505" t="str">
            <v>Y</v>
          </cell>
          <cell r="BC2505" t="str">
            <v>Yes</v>
          </cell>
          <cell r="BD2505" t="str">
            <v>DICI_KIID</v>
          </cell>
          <cell r="BE2505" t="str">
            <v/>
          </cell>
          <cell r="BF2505" t="str">
            <v/>
          </cell>
          <cell r="BG2505" t="str">
            <v/>
          </cell>
          <cell r="BH2505" t="str">
            <v/>
          </cell>
          <cell r="BI2505" t="str">
            <v>Y</v>
          </cell>
          <cell r="BJ2505" t="str">
            <v>0.001</v>
          </cell>
          <cell r="BK2505" t="str">
            <v>Y</v>
          </cell>
          <cell r="BL2505" t="str">
            <v>0.01</v>
          </cell>
          <cell r="BN2505" t="str">
            <v/>
          </cell>
          <cell r="BO2505" t="str">
            <v/>
          </cell>
          <cell r="BQ2505" t="str">
            <v/>
          </cell>
          <cell r="BS2505" t="str">
            <v/>
          </cell>
          <cell r="BT2505" t="str">
            <v/>
          </cell>
          <cell r="BU2505" t="str">
            <v/>
          </cell>
          <cell r="BV2505" t="str">
            <v/>
          </cell>
          <cell r="BW2505" t="str">
            <v/>
          </cell>
          <cell r="BX2505" t="str">
            <v>BNP IP-LU</v>
          </cell>
          <cell r="BY2505" t="str">
            <v>BNP IP-LU</v>
          </cell>
          <cell r="BZ2505" t="str">
            <v>LIBRARY_FUNDSQUARE</v>
          </cell>
          <cell r="CH2505" t="str">
            <v/>
          </cell>
          <cell r="CI2505" t="str">
            <v/>
          </cell>
          <cell r="CJ2505" t="str">
            <v/>
          </cell>
          <cell r="CK2505" t="str">
            <v/>
          </cell>
          <cell r="CL2505" t="str">
            <v/>
          </cell>
          <cell r="CM2505" t="str">
            <v>Bloomberg Barclays Global Aggregate (RI)</v>
          </cell>
          <cell r="CN2505" t="str">
            <v/>
          </cell>
          <cell r="CO2505" t="str">
            <v/>
          </cell>
          <cell r="CQ2505" t="str">
            <v/>
          </cell>
          <cell r="CR2505" t="str">
            <v/>
          </cell>
          <cell r="CS2505" t="str">
            <v/>
          </cell>
          <cell r="CU2505" t="str">
            <v/>
          </cell>
          <cell r="CV2505" t="str">
            <v/>
          </cell>
          <cell r="CZ2505" t="str">
            <v/>
          </cell>
          <cell r="DB2505" t="str">
            <v/>
          </cell>
          <cell r="DC2505" t="str">
            <v/>
          </cell>
          <cell r="DD2505" t="str">
            <v/>
          </cell>
          <cell r="DF2505" t="str">
            <v/>
          </cell>
          <cell r="DG2505" t="str">
            <v/>
          </cell>
          <cell r="DH2505" t="str">
            <v/>
          </cell>
          <cell r="DI2505" t="str">
            <v/>
          </cell>
          <cell r="DL2505" t="str">
            <v/>
          </cell>
          <cell r="DM2505" t="str">
            <v/>
          </cell>
          <cell r="DN2505" t="str">
            <v/>
          </cell>
          <cell r="DP2505" t="str">
            <v/>
          </cell>
          <cell r="DQ2505" t="str">
            <v/>
          </cell>
          <cell r="DR2505" t="str">
            <v/>
          </cell>
          <cell r="DS2505" t="str">
            <v/>
          </cell>
          <cell r="DT2505" t="str">
            <v/>
          </cell>
        </row>
        <row r="2506">
          <cell r="I2506" t="str">
            <v>LU1270631416</v>
          </cell>
          <cell r="J2506" t="str">
            <v>PARVEST BOND WORLD PLUS [Privilege, C]</v>
          </cell>
          <cell r="K2506">
            <v>631</v>
          </cell>
          <cell r="L2506" t="str">
            <v>All</v>
          </cell>
          <cell r="M2506" t="str">
            <v>INVEST_LEGAL_TYPE</v>
          </cell>
          <cell r="N2506" t="str">
            <v/>
          </cell>
          <cell r="O2506">
            <v>3</v>
          </cell>
          <cell r="P2506" t="str">
            <v>Registered or Bearer</v>
          </cell>
          <cell r="Q2506" t="str">
            <v>SHARE_FORM</v>
          </cell>
          <cell r="R2506" t="str">
            <v>EUR</v>
          </cell>
          <cell r="S2506" t="str">
            <v/>
          </cell>
          <cell r="T2506">
            <v>2</v>
          </cell>
          <cell r="U2506" t="str">
            <v>Closed</v>
          </cell>
          <cell r="V2506" t="str">
            <v>PRODUCT_STATUS</v>
          </cell>
          <cell r="W2506" t="str">
            <v/>
          </cell>
          <cell r="X2506" t="str">
            <v/>
          </cell>
          <cell r="Y2506" t="str">
            <v/>
          </cell>
          <cell r="Z2506">
            <v>519651</v>
          </cell>
          <cell r="AA2506">
            <v>196301</v>
          </cell>
          <cell r="AB2506" t="str">
            <v>BM PARVEST BOND WORLD PLUS</v>
          </cell>
          <cell r="AC2506" t="str">
            <v>EUR</v>
          </cell>
          <cell r="AE2506" t="str">
            <v/>
          </cell>
          <cell r="AF2506" t="str">
            <v/>
          </cell>
          <cell r="AH2506" t="str">
            <v/>
          </cell>
          <cell r="AI2506" t="str">
            <v/>
          </cell>
          <cell r="AJ2506" t="str">
            <v>PRIV</v>
          </cell>
          <cell r="AK2506" t="str">
            <v>Privilege</v>
          </cell>
          <cell r="AL2506" t="str">
            <v>SHARE_CATEGORY</v>
          </cell>
          <cell r="AM2506" t="str">
            <v>C</v>
          </cell>
          <cell r="AN2506" t="str">
            <v>Capitalisation</v>
          </cell>
          <cell r="AO2506" t="str">
            <v>SHARE_TYPE</v>
          </cell>
          <cell r="AP2506" t="str">
            <v/>
          </cell>
          <cell r="AQ2506" t="str">
            <v/>
          </cell>
          <cell r="AR2506" t="str">
            <v/>
          </cell>
          <cell r="AS2506" t="str">
            <v/>
          </cell>
          <cell r="AT2506" t="str">
            <v>N</v>
          </cell>
          <cell r="AV2506">
            <v>20150831</v>
          </cell>
          <cell r="AY2506">
            <v>20170330</v>
          </cell>
          <cell r="AZ2506">
            <v>20170330</v>
          </cell>
          <cell r="BB2506" t="str">
            <v>Y</v>
          </cell>
          <cell r="BC2506" t="str">
            <v>Yes</v>
          </cell>
          <cell r="BD2506" t="str">
            <v>DICI_KIID</v>
          </cell>
          <cell r="BE2506" t="str">
            <v/>
          </cell>
          <cell r="BF2506" t="str">
            <v/>
          </cell>
          <cell r="BG2506" t="str">
            <v/>
          </cell>
          <cell r="BH2506" t="str">
            <v/>
          </cell>
          <cell r="BI2506" t="str">
            <v>Y</v>
          </cell>
          <cell r="BJ2506" t="str">
            <v>0.001</v>
          </cell>
          <cell r="BK2506" t="str">
            <v>Y</v>
          </cell>
          <cell r="BL2506" t="str">
            <v>0.01</v>
          </cell>
          <cell r="BN2506" t="str">
            <v/>
          </cell>
          <cell r="BO2506" t="str">
            <v/>
          </cell>
          <cell r="BQ2506" t="str">
            <v/>
          </cell>
          <cell r="BS2506" t="str">
            <v/>
          </cell>
          <cell r="BT2506" t="str">
            <v/>
          </cell>
          <cell r="BU2506" t="str">
            <v/>
          </cell>
          <cell r="BV2506" t="str">
            <v/>
          </cell>
          <cell r="BW2506" t="str">
            <v/>
          </cell>
          <cell r="BX2506" t="str">
            <v>BNP IP-LU</v>
          </cell>
          <cell r="BY2506" t="str">
            <v>BNP IP-LU</v>
          </cell>
          <cell r="BZ2506" t="str">
            <v>LIBRARY_FUNDSQUARE</v>
          </cell>
          <cell r="CH2506" t="str">
            <v/>
          </cell>
          <cell r="CI2506" t="str">
            <v/>
          </cell>
          <cell r="CJ2506" t="str">
            <v/>
          </cell>
          <cell r="CK2506" t="str">
            <v/>
          </cell>
          <cell r="CL2506" t="str">
            <v/>
          </cell>
          <cell r="CM2506" t="str">
            <v>Bloomberg Barclays Global Aggregate (RI)</v>
          </cell>
          <cell r="CN2506" t="str">
            <v/>
          </cell>
          <cell r="CO2506" t="str">
            <v/>
          </cell>
          <cell r="CQ2506" t="str">
            <v/>
          </cell>
          <cell r="CR2506" t="str">
            <v/>
          </cell>
          <cell r="CS2506" t="str">
            <v/>
          </cell>
          <cell r="CU2506" t="str">
            <v/>
          </cell>
          <cell r="CV2506" t="str">
            <v/>
          </cell>
          <cell r="CZ2506" t="str">
            <v/>
          </cell>
          <cell r="DB2506" t="str">
            <v/>
          </cell>
          <cell r="DC2506" t="str">
            <v/>
          </cell>
          <cell r="DD2506" t="str">
            <v/>
          </cell>
          <cell r="DF2506" t="str">
            <v/>
          </cell>
          <cell r="DG2506" t="str">
            <v/>
          </cell>
          <cell r="DH2506" t="str">
            <v/>
          </cell>
          <cell r="DI2506" t="str">
            <v/>
          </cell>
          <cell r="DL2506" t="str">
            <v/>
          </cell>
          <cell r="DM2506" t="str">
            <v/>
          </cell>
          <cell r="DN2506" t="str">
            <v/>
          </cell>
          <cell r="DP2506" t="str">
            <v/>
          </cell>
          <cell r="DQ2506" t="str">
            <v/>
          </cell>
          <cell r="DR2506" t="str">
            <v/>
          </cell>
          <cell r="DS2506" t="str">
            <v/>
          </cell>
          <cell r="DT2506" t="str">
            <v/>
          </cell>
        </row>
        <row r="2507">
          <cell r="I2507" t="str">
            <v>LU1270631762</v>
          </cell>
          <cell r="J2507" t="str">
            <v>PARVEST BOND WORLD PLUS [X, C]</v>
          </cell>
          <cell r="K2507">
            <v>632</v>
          </cell>
          <cell r="L2507" t="str">
            <v>Authorised Investors</v>
          </cell>
          <cell r="M2507" t="str">
            <v>INVEST_LEGAL_TYPE</v>
          </cell>
          <cell r="N2507" t="str">
            <v/>
          </cell>
          <cell r="O2507">
            <v>2</v>
          </cell>
          <cell r="P2507" t="str">
            <v>Registered</v>
          </cell>
          <cell r="Q2507" t="str">
            <v>SHARE_FORM</v>
          </cell>
          <cell r="R2507" t="str">
            <v>EUR</v>
          </cell>
          <cell r="S2507" t="str">
            <v/>
          </cell>
          <cell r="T2507">
            <v>2</v>
          </cell>
          <cell r="U2507" t="str">
            <v>Closed</v>
          </cell>
          <cell r="V2507" t="str">
            <v>PRODUCT_STATUS</v>
          </cell>
          <cell r="W2507" t="str">
            <v/>
          </cell>
          <cell r="X2507" t="str">
            <v/>
          </cell>
          <cell r="Y2507" t="str">
            <v/>
          </cell>
          <cell r="Z2507">
            <v>519651</v>
          </cell>
          <cell r="AA2507">
            <v>196301</v>
          </cell>
          <cell r="AB2507" t="str">
            <v>BM PARVEST BOND WORLD PLUS</v>
          </cell>
          <cell r="AC2507" t="str">
            <v>EUR</v>
          </cell>
          <cell r="AE2507" t="str">
            <v/>
          </cell>
          <cell r="AF2507" t="str">
            <v/>
          </cell>
          <cell r="AH2507" t="str">
            <v/>
          </cell>
          <cell r="AI2507" t="str">
            <v/>
          </cell>
          <cell r="AJ2507" t="str">
            <v>X</v>
          </cell>
          <cell r="AK2507" t="str">
            <v>X</v>
          </cell>
          <cell r="AL2507" t="str">
            <v>SHARE_CATEGORY</v>
          </cell>
          <cell r="AM2507" t="str">
            <v>C</v>
          </cell>
          <cell r="AN2507" t="str">
            <v>Capitalisation</v>
          </cell>
          <cell r="AO2507" t="str">
            <v>SHARE_TYPE</v>
          </cell>
          <cell r="AP2507" t="str">
            <v/>
          </cell>
          <cell r="AQ2507" t="str">
            <v/>
          </cell>
          <cell r="AR2507" t="str">
            <v/>
          </cell>
          <cell r="AS2507" t="str">
            <v/>
          </cell>
          <cell r="AT2507" t="str">
            <v>N</v>
          </cell>
          <cell r="AV2507">
            <v>20150831</v>
          </cell>
          <cell r="AY2507">
            <v>20170330</v>
          </cell>
          <cell r="AZ2507">
            <v>20170330</v>
          </cell>
          <cell r="BB2507" t="str">
            <v>Y</v>
          </cell>
          <cell r="BC2507" t="str">
            <v>Yes</v>
          </cell>
          <cell r="BD2507" t="str">
            <v>DICI_KIID</v>
          </cell>
          <cell r="BE2507" t="str">
            <v/>
          </cell>
          <cell r="BF2507" t="str">
            <v/>
          </cell>
          <cell r="BG2507" t="str">
            <v/>
          </cell>
          <cell r="BH2507" t="str">
            <v/>
          </cell>
          <cell r="BI2507" t="str">
            <v>Y</v>
          </cell>
          <cell r="BJ2507" t="str">
            <v>0.001</v>
          </cell>
          <cell r="BK2507" t="str">
            <v>Y</v>
          </cell>
          <cell r="BL2507" t="str">
            <v>0.01</v>
          </cell>
          <cell r="BN2507" t="str">
            <v/>
          </cell>
          <cell r="BO2507" t="str">
            <v/>
          </cell>
          <cell r="BQ2507" t="str">
            <v/>
          </cell>
          <cell r="BS2507" t="str">
            <v/>
          </cell>
          <cell r="BT2507" t="str">
            <v/>
          </cell>
          <cell r="BU2507" t="str">
            <v/>
          </cell>
          <cell r="BV2507" t="str">
            <v/>
          </cell>
          <cell r="BW2507" t="str">
            <v/>
          </cell>
          <cell r="BX2507" t="str">
            <v>BNP IP-LU</v>
          </cell>
          <cell r="BY2507" t="str">
            <v>BNP IP-LU</v>
          </cell>
          <cell r="BZ2507" t="str">
            <v>LIBRARY_FUNDSQUARE</v>
          </cell>
          <cell r="CH2507" t="str">
            <v/>
          </cell>
          <cell r="CI2507" t="str">
            <v/>
          </cell>
          <cell r="CJ2507" t="str">
            <v/>
          </cell>
          <cell r="CK2507" t="str">
            <v/>
          </cell>
          <cell r="CL2507" t="str">
            <v/>
          </cell>
          <cell r="CM2507" t="str">
            <v>Bloomberg Barclays Global Aggregate (RI)</v>
          </cell>
          <cell r="CN2507" t="str">
            <v/>
          </cell>
          <cell r="CO2507" t="str">
            <v/>
          </cell>
          <cell r="CQ2507" t="str">
            <v/>
          </cell>
          <cell r="CR2507" t="str">
            <v/>
          </cell>
          <cell r="CS2507" t="str">
            <v/>
          </cell>
          <cell r="CU2507" t="str">
            <v/>
          </cell>
          <cell r="CV2507" t="str">
            <v/>
          </cell>
          <cell r="CZ2507" t="str">
            <v/>
          </cell>
          <cell r="DB2507" t="str">
            <v/>
          </cell>
          <cell r="DC2507" t="str">
            <v/>
          </cell>
          <cell r="DD2507" t="str">
            <v/>
          </cell>
          <cell r="DF2507" t="str">
            <v/>
          </cell>
          <cell r="DG2507" t="str">
            <v/>
          </cell>
          <cell r="DH2507" t="str">
            <v/>
          </cell>
          <cell r="DI2507" t="str">
            <v/>
          </cell>
          <cell r="DL2507" t="str">
            <v/>
          </cell>
          <cell r="DM2507" t="str">
            <v/>
          </cell>
          <cell r="DN2507" t="str">
            <v/>
          </cell>
          <cell r="DP2507" t="str">
            <v/>
          </cell>
          <cell r="DQ2507" t="str">
            <v/>
          </cell>
          <cell r="DR2507" t="str">
            <v/>
          </cell>
          <cell r="DS2507" t="str">
            <v/>
          </cell>
          <cell r="DT2507" t="str">
            <v/>
          </cell>
        </row>
        <row r="2508">
          <cell r="I2508" t="str">
            <v>LU1270631507</v>
          </cell>
          <cell r="J2508" t="str">
            <v>PARVEST BOND WORLD PLUS [I, C]</v>
          </cell>
          <cell r="K2508">
            <v>991</v>
          </cell>
          <cell r="L2508" t="str">
            <v>Institutionnal clients and UCI</v>
          </cell>
          <cell r="M2508" t="str">
            <v>INVEST_LEGAL_TYPE</v>
          </cell>
          <cell r="N2508" t="str">
            <v/>
          </cell>
          <cell r="O2508">
            <v>3</v>
          </cell>
          <cell r="P2508" t="str">
            <v>Registered or Bearer</v>
          </cell>
          <cell r="Q2508" t="str">
            <v>SHARE_FORM</v>
          </cell>
          <cell r="R2508" t="str">
            <v>EUR</v>
          </cell>
          <cell r="S2508" t="str">
            <v/>
          </cell>
          <cell r="T2508">
            <v>2</v>
          </cell>
          <cell r="U2508" t="str">
            <v>Closed</v>
          </cell>
          <cell r="V2508" t="str">
            <v>PRODUCT_STATUS</v>
          </cell>
          <cell r="W2508" t="str">
            <v/>
          </cell>
          <cell r="X2508" t="str">
            <v/>
          </cell>
          <cell r="Y2508" t="str">
            <v/>
          </cell>
          <cell r="Z2508">
            <v>519651</v>
          </cell>
          <cell r="AA2508">
            <v>196301</v>
          </cell>
          <cell r="AB2508" t="str">
            <v>BM PARVEST BOND WORLD PLUS</v>
          </cell>
          <cell r="AC2508" t="str">
            <v>EUR</v>
          </cell>
          <cell r="AE2508" t="str">
            <v/>
          </cell>
          <cell r="AF2508" t="str">
            <v/>
          </cell>
          <cell r="AH2508" t="str">
            <v/>
          </cell>
          <cell r="AI2508" t="str">
            <v/>
          </cell>
          <cell r="AJ2508" t="str">
            <v>CASH</v>
          </cell>
          <cell r="AK2508" t="str">
            <v>I</v>
          </cell>
          <cell r="AL2508" t="str">
            <v>SHARE_CATEGORY</v>
          </cell>
          <cell r="AM2508" t="str">
            <v>C</v>
          </cell>
          <cell r="AN2508" t="str">
            <v>Capitalisation</v>
          </cell>
          <cell r="AO2508" t="str">
            <v>SHARE_TYPE</v>
          </cell>
          <cell r="AP2508" t="str">
            <v/>
          </cell>
          <cell r="AQ2508" t="str">
            <v/>
          </cell>
          <cell r="AR2508" t="str">
            <v/>
          </cell>
          <cell r="AS2508" t="str">
            <v/>
          </cell>
          <cell r="AT2508" t="str">
            <v>N</v>
          </cell>
          <cell r="AV2508">
            <v>20150831</v>
          </cell>
          <cell r="AY2508">
            <v>20170330</v>
          </cell>
          <cell r="AZ2508">
            <v>20170330</v>
          </cell>
          <cell r="BB2508" t="str">
            <v>Y</v>
          </cell>
          <cell r="BC2508" t="str">
            <v>Yes</v>
          </cell>
          <cell r="BD2508" t="str">
            <v>DICI_KIID</v>
          </cell>
          <cell r="BE2508" t="str">
            <v/>
          </cell>
          <cell r="BF2508" t="str">
            <v/>
          </cell>
          <cell r="BG2508" t="str">
            <v/>
          </cell>
          <cell r="BH2508" t="str">
            <v/>
          </cell>
          <cell r="BI2508" t="str">
            <v>Y</v>
          </cell>
          <cell r="BJ2508" t="str">
            <v>0.001</v>
          </cell>
          <cell r="BK2508" t="str">
            <v>Y</v>
          </cell>
          <cell r="BL2508" t="str">
            <v>0.01</v>
          </cell>
          <cell r="BN2508" t="str">
            <v/>
          </cell>
          <cell r="BO2508" t="str">
            <v/>
          </cell>
          <cell r="BQ2508" t="str">
            <v/>
          </cell>
          <cell r="BS2508" t="str">
            <v/>
          </cell>
          <cell r="BT2508" t="str">
            <v/>
          </cell>
          <cell r="BU2508" t="str">
            <v/>
          </cell>
          <cell r="BV2508" t="str">
            <v/>
          </cell>
          <cell r="BW2508" t="str">
            <v/>
          </cell>
          <cell r="BX2508" t="str">
            <v>BNP IP-LU</v>
          </cell>
          <cell r="BY2508" t="str">
            <v>BNP IP-LU</v>
          </cell>
          <cell r="BZ2508" t="str">
            <v>LIBRARY_FUNDSQUARE</v>
          </cell>
          <cell r="CH2508" t="str">
            <v/>
          </cell>
          <cell r="CI2508" t="str">
            <v/>
          </cell>
          <cell r="CJ2508" t="str">
            <v/>
          </cell>
          <cell r="CK2508" t="str">
            <v/>
          </cell>
          <cell r="CL2508" t="str">
            <v/>
          </cell>
          <cell r="CM2508" t="str">
            <v>Bloomberg Barclays Global Aggregate (RI)</v>
          </cell>
          <cell r="CN2508" t="str">
            <v/>
          </cell>
          <cell r="CO2508" t="str">
            <v/>
          </cell>
          <cell r="CQ2508" t="str">
            <v/>
          </cell>
          <cell r="CR2508" t="str">
            <v/>
          </cell>
          <cell r="CS2508" t="str">
            <v/>
          </cell>
          <cell r="CU2508" t="str">
            <v/>
          </cell>
          <cell r="CV2508" t="str">
            <v/>
          </cell>
          <cell r="CZ2508" t="str">
            <v/>
          </cell>
          <cell r="DB2508" t="str">
            <v/>
          </cell>
          <cell r="DC2508" t="str">
            <v/>
          </cell>
          <cell r="DD2508" t="str">
            <v/>
          </cell>
          <cell r="DF2508" t="str">
            <v/>
          </cell>
          <cell r="DG2508" t="str">
            <v/>
          </cell>
          <cell r="DH2508" t="str">
            <v/>
          </cell>
          <cell r="DI2508" t="str">
            <v/>
          </cell>
          <cell r="DL2508" t="str">
            <v/>
          </cell>
          <cell r="DM2508" t="str">
            <v/>
          </cell>
          <cell r="DN2508" t="str">
            <v/>
          </cell>
          <cell r="DP2508" t="str">
            <v/>
          </cell>
          <cell r="DQ2508" t="str">
            <v/>
          </cell>
          <cell r="DR2508" t="str">
            <v/>
          </cell>
          <cell r="DS2508" t="str">
            <v/>
          </cell>
          <cell r="DT2508" t="str">
            <v/>
          </cell>
        </row>
        <row r="2509">
          <cell r="I2509" t="str">
            <v>LU1270631259</v>
          </cell>
          <cell r="J2509" t="str">
            <v>PARVEST BOND WORLD PLUS [Classic, D]</v>
          </cell>
          <cell r="K2509">
            <v>631</v>
          </cell>
          <cell r="L2509" t="str">
            <v>All</v>
          </cell>
          <cell r="M2509" t="str">
            <v>INVEST_LEGAL_TYPE</v>
          </cell>
          <cell r="N2509" t="str">
            <v/>
          </cell>
          <cell r="O2509">
            <v>3</v>
          </cell>
          <cell r="P2509" t="str">
            <v>Registered or Bearer</v>
          </cell>
          <cell r="Q2509" t="str">
            <v>SHARE_FORM</v>
          </cell>
          <cell r="R2509" t="str">
            <v>EUR</v>
          </cell>
          <cell r="S2509" t="str">
            <v/>
          </cell>
          <cell r="T2509">
            <v>2</v>
          </cell>
          <cell r="U2509" t="str">
            <v>Closed</v>
          </cell>
          <cell r="V2509" t="str">
            <v>PRODUCT_STATUS</v>
          </cell>
          <cell r="W2509" t="str">
            <v/>
          </cell>
          <cell r="X2509" t="str">
            <v/>
          </cell>
          <cell r="Y2509" t="str">
            <v/>
          </cell>
          <cell r="Z2509">
            <v>519651</v>
          </cell>
          <cell r="AA2509">
            <v>196301</v>
          </cell>
          <cell r="AB2509" t="str">
            <v>BM PARVEST BOND WORLD PLUS</v>
          </cell>
          <cell r="AC2509" t="str">
            <v>EUR</v>
          </cell>
          <cell r="AE2509" t="str">
            <v/>
          </cell>
          <cell r="AF2509" t="str">
            <v/>
          </cell>
          <cell r="AH2509" t="str">
            <v/>
          </cell>
          <cell r="AI2509" t="str">
            <v/>
          </cell>
          <cell r="AJ2509" t="str">
            <v>CLAS</v>
          </cell>
          <cell r="AK2509" t="str">
            <v>Classic</v>
          </cell>
          <cell r="AL2509" t="str">
            <v>SHARE_CATEGORY</v>
          </cell>
          <cell r="AM2509" t="str">
            <v>D</v>
          </cell>
          <cell r="AN2509" t="str">
            <v>Distribution</v>
          </cell>
          <cell r="AO2509" t="str">
            <v>SHARE_TYPE</v>
          </cell>
          <cell r="AP2509" t="str">
            <v/>
          </cell>
          <cell r="AQ2509" t="str">
            <v/>
          </cell>
          <cell r="AR2509" t="str">
            <v/>
          </cell>
          <cell r="AS2509" t="str">
            <v/>
          </cell>
          <cell r="AT2509" t="str">
            <v>N</v>
          </cell>
          <cell r="AV2509">
            <v>20150831</v>
          </cell>
          <cell r="AY2509">
            <v>20170330</v>
          </cell>
          <cell r="AZ2509">
            <v>20170330</v>
          </cell>
          <cell r="BB2509" t="str">
            <v>Y</v>
          </cell>
          <cell r="BC2509" t="str">
            <v>Yes</v>
          </cell>
          <cell r="BD2509" t="str">
            <v>DICI_KIID</v>
          </cell>
          <cell r="BE2509" t="str">
            <v/>
          </cell>
          <cell r="BF2509" t="str">
            <v/>
          </cell>
          <cell r="BG2509" t="str">
            <v/>
          </cell>
          <cell r="BH2509" t="str">
            <v/>
          </cell>
          <cell r="BI2509" t="str">
            <v>Y</v>
          </cell>
          <cell r="BJ2509" t="str">
            <v>0.001</v>
          </cell>
          <cell r="BK2509" t="str">
            <v>Y</v>
          </cell>
          <cell r="BL2509" t="str">
            <v>0.01</v>
          </cell>
          <cell r="BN2509" t="str">
            <v/>
          </cell>
          <cell r="BO2509" t="str">
            <v/>
          </cell>
          <cell r="BQ2509" t="str">
            <v/>
          </cell>
          <cell r="BS2509" t="str">
            <v/>
          </cell>
          <cell r="BT2509" t="str">
            <v/>
          </cell>
          <cell r="BU2509" t="str">
            <v/>
          </cell>
          <cell r="BV2509" t="str">
            <v/>
          </cell>
          <cell r="BW2509" t="str">
            <v/>
          </cell>
          <cell r="BX2509" t="str">
            <v>BNP IP-LU</v>
          </cell>
          <cell r="BY2509" t="str">
            <v>BNP IP-LU</v>
          </cell>
          <cell r="BZ2509" t="str">
            <v>LIBRARY_FUNDSQUARE</v>
          </cell>
          <cell r="CH2509" t="str">
            <v/>
          </cell>
          <cell r="CI2509" t="str">
            <v/>
          </cell>
          <cell r="CJ2509" t="str">
            <v/>
          </cell>
          <cell r="CK2509" t="str">
            <v/>
          </cell>
          <cell r="CL2509" t="str">
            <v/>
          </cell>
          <cell r="CM2509" t="str">
            <v>Bloomberg Barclays Global Aggregate (RI)</v>
          </cell>
          <cell r="CN2509" t="str">
            <v/>
          </cell>
          <cell r="CO2509" t="str">
            <v/>
          </cell>
          <cell r="CQ2509" t="str">
            <v/>
          </cell>
          <cell r="CR2509" t="str">
            <v/>
          </cell>
          <cell r="CS2509" t="str">
            <v/>
          </cell>
          <cell r="CU2509" t="str">
            <v/>
          </cell>
          <cell r="CV2509" t="str">
            <v/>
          </cell>
          <cell r="CZ2509" t="str">
            <v/>
          </cell>
          <cell r="DB2509" t="str">
            <v/>
          </cell>
          <cell r="DC2509" t="str">
            <v/>
          </cell>
          <cell r="DD2509" t="str">
            <v/>
          </cell>
          <cell r="DF2509" t="str">
            <v/>
          </cell>
          <cell r="DG2509" t="str">
            <v/>
          </cell>
          <cell r="DH2509" t="str">
            <v/>
          </cell>
          <cell r="DI2509" t="str">
            <v/>
          </cell>
          <cell r="DL2509" t="str">
            <v/>
          </cell>
          <cell r="DM2509" t="str">
            <v/>
          </cell>
          <cell r="DN2509" t="str">
            <v/>
          </cell>
          <cell r="DP2509" t="str">
            <v/>
          </cell>
          <cell r="DQ2509" t="str">
            <v/>
          </cell>
          <cell r="DR2509" t="str">
            <v/>
          </cell>
          <cell r="DS2509" t="str">
            <v/>
          </cell>
          <cell r="DT2509" t="str">
            <v/>
          </cell>
        </row>
        <row r="2510">
          <cell r="I2510" t="str">
            <v>LU1270631176</v>
          </cell>
          <cell r="J2510" t="str">
            <v>PARVEST BOND WORLD PLUS [Classic, C]</v>
          </cell>
          <cell r="K2510">
            <v>631</v>
          </cell>
          <cell r="L2510" t="str">
            <v>All</v>
          </cell>
          <cell r="M2510" t="str">
            <v>INVEST_LEGAL_TYPE</v>
          </cell>
          <cell r="N2510" t="str">
            <v/>
          </cell>
          <cell r="O2510">
            <v>3</v>
          </cell>
          <cell r="P2510" t="str">
            <v>Registered or Bearer</v>
          </cell>
          <cell r="Q2510" t="str">
            <v>SHARE_FORM</v>
          </cell>
          <cell r="R2510" t="str">
            <v>EUR</v>
          </cell>
          <cell r="S2510" t="str">
            <v/>
          </cell>
          <cell r="T2510">
            <v>2</v>
          </cell>
          <cell r="U2510" t="str">
            <v>Closed</v>
          </cell>
          <cell r="V2510" t="str">
            <v>PRODUCT_STATUS</v>
          </cell>
          <cell r="W2510" t="str">
            <v/>
          </cell>
          <cell r="X2510" t="str">
            <v/>
          </cell>
          <cell r="Y2510" t="str">
            <v/>
          </cell>
          <cell r="Z2510">
            <v>519651</v>
          </cell>
          <cell r="AA2510">
            <v>196301</v>
          </cell>
          <cell r="AB2510" t="str">
            <v>BM PARVEST BOND WORLD PLUS</v>
          </cell>
          <cell r="AC2510" t="str">
            <v>EUR</v>
          </cell>
          <cell r="AE2510" t="str">
            <v/>
          </cell>
          <cell r="AF2510" t="str">
            <v/>
          </cell>
          <cell r="AH2510" t="str">
            <v/>
          </cell>
          <cell r="AI2510" t="str">
            <v/>
          </cell>
          <cell r="AJ2510" t="str">
            <v>CLAS</v>
          </cell>
          <cell r="AK2510" t="str">
            <v>Classic</v>
          </cell>
          <cell r="AL2510" t="str">
            <v>SHARE_CATEGORY</v>
          </cell>
          <cell r="AM2510" t="str">
            <v>C</v>
          </cell>
          <cell r="AN2510" t="str">
            <v>Capitalisation</v>
          </cell>
          <cell r="AO2510" t="str">
            <v>SHARE_TYPE</v>
          </cell>
          <cell r="AP2510" t="str">
            <v/>
          </cell>
          <cell r="AQ2510" t="str">
            <v/>
          </cell>
          <cell r="AR2510" t="str">
            <v/>
          </cell>
          <cell r="AS2510" t="str">
            <v/>
          </cell>
          <cell r="AT2510" t="str">
            <v>N</v>
          </cell>
          <cell r="AV2510">
            <v>20150831</v>
          </cell>
          <cell r="AY2510">
            <v>20170330</v>
          </cell>
          <cell r="AZ2510">
            <v>20170330</v>
          </cell>
          <cell r="BB2510" t="str">
            <v>Y</v>
          </cell>
          <cell r="BC2510" t="str">
            <v>Yes</v>
          </cell>
          <cell r="BD2510" t="str">
            <v>DICI_KIID</v>
          </cell>
          <cell r="BE2510" t="str">
            <v/>
          </cell>
          <cell r="BF2510" t="str">
            <v/>
          </cell>
          <cell r="BG2510" t="str">
            <v/>
          </cell>
          <cell r="BH2510" t="str">
            <v/>
          </cell>
          <cell r="BI2510" t="str">
            <v>Y</v>
          </cell>
          <cell r="BJ2510" t="str">
            <v>0.001</v>
          </cell>
          <cell r="BK2510" t="str">
            <v>Y</v>
          </cell>
          <cell r="BL2510" t="str">
            <v>0.01</v>
          </cell>
          <cell r="BM2510">
            <v>71</v>
          </cell>
          <cell r="BN25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10" t="str">
            <v>RISK_NARRATIVE</v>
          </cell>
          <cell r="BP2510">
            <v>4</v>
          </cell>
          <cell r="BQ2510" t="str">
            <v/>
          </cell>
          <cell r="BS2510" t="str">
            <v/>
          </cell>
          <cell r="BT2510" t="str">
            <v/>
          </cell>
          <cell r="BU2510" t="str">
            <v/>
          </cell>
          <cell r="BV2510" t="str">
            <v/>
          </cell>
          <cell r="BW2510" t="str">
            <v/>
          </cell>
          <cell r="BX2510" t="str">
            <v>BNP IP-LU</v>
          </cell>
          <cell r="BY2510" t="str">
            <v>BNP IP-LU</v>
          </cell>
          <cell r="BZ2510" t="str">
            <v>LIBRARY_FUNDSQUARE</v>
          </cell>
          <cell r="CH2510" t="str">
            <v/>
          </cell>
          <cell r="CI2510" t="str">
            <v/>
          </cell>
          <cell r="CJ2510" t="str">
            <v/>
          </cell>
          <cell r="CK2510" t="str">
            <v/>
          </cell>
          <cell r="CL2510" t="str">
            <v/>
          </cell>
          <cell r="CM2510" t="str">
            <v>Bloomberg Barclays Global Aggregate (RI)</v>
          </cell>
          <cell r="CN2510" t="str">
            <v/>
          </cell>
          <cell r="CO2510" t="str">
            <v/>
          </cell>
          <cell r="CQ2510" t="str">
            <v/>
          </cell>
          <cell r="CR2510" t="str">
            <v/>
          </cell>
          <cell r="CS2510" t="str">
            <v/>
          </cell>
          <cell r="CU2510" t="str">
            <v/>
          </cell>
          <cell r="CV2510" t="str">
            <v/>
          </cell>
          <cell r="CZ2510" t="str">
            <v/>
          </cell>
          <cell r="DB2510" t="str">
            <v/>
          </cell>
          <cell r="DC2510" t="str">
            <v/>
          </cell>
          <cell r="DD2510" t="str">
            <v/>
          </cell>
          <cell r="DF2510" t="str">
            <v/>
          </cell>
          <cell r="DG2510" t="str">
            <v/>
          </cell>
          <cell r="DH2510" t="str">
            <v/>
          </cell>
          <cell r="DI2510" t="str">
            <v/>
          </cell>
          <cell r="DL2510" t="str">
            <v/>
          </cell>
          <cell r="DM2510" t="str">
            <v/>
          </cell>
          <cell r="DN2510" t="str">
            <v/>
          </cell>
          <cell r="DP2510" t="str">
            <v/>
          </cell>
          <cell r="DQ2510" t="str">
            <v/>
          </cell>
          <cell r="DR2510" t="str">
            <v/>
          </cell>
          <cell r="DS2510" t="str">
            <v/>
          </cell>
          <cell r="DT2510" t="str">
            <v/>
          </cell>
        </row>
        <row r="2511">
          <cell r="I2511" t="str">
            <v>BE0944086827</v>
          </cell>
          <cell r="J2511" t="str">
            <v>FORTIS B FIX BOND PLUS 35 [Classic, D]</v>
          </cell>
          <cell r="K2511">
            <v>929</v>
          </cell>
          <cell r="L2511" t="str">
            <v>Retail</v>
          </cell>
          <cell r="M2511" t="str">
            <v>INVEST_LEGAL_TYPE</v>
          </cell>
          <cell r="N2511" t="str">
            <v/>
          </cell>
          <cell r="O2511">
            <v>1</v>
          </cell>
          <cell r="P2511" t="str">
            <v>Bearer</v>
          </cell>
          <cell r="Q2511" t="str">
            <v>SHARE_FORM</v>
          </cell>
          <cell r="R2511" t="str">
            <v>EUR</v>
          </cell>
          <cell r="S2511" t="str">
            <v>Y</v>
          </cell>
          <cell r="T2511">
            <v>2</v>
          </cell>
          <cell r="U2511" t="str">
            <v>Closed</v>
          </cell>
          <cell r="V2511" t="str">
            <v>PRODUCT_STATUS</v>
          </cell>
          <cell r="W2511" t="str">
            <v/>
          </cell>
          <cell r="X2511" t="str">
            <v/>
          </cell>
          <cell r="Y2511" t="str">
            <v/>
          </cell>
          <cell r="Z2511">
            <v>170343</v>
          </cell>
          <cell r="AA2511">
            <v>0</v>
          </cell>
          <cell r="AB2511" t="str">
            <v>No Benchmark</v>
          </cell>
          <cell r="AC2511" t="str">
            <v>EUR</v>
          </cell>
          <cell r="AE2511" t="str">
            <v/>
          </cell>
          <cell r="AF2511" t="str">
            <v/>
          </cell>
          <cell r="AH2511" t="str">
            <v/>
          </cell>
          <cell r="AI2511" t="str">
            <v/>
          </cell>
          <cell r="AJ2511" t="str">
            <v>CLAS</v>
          </cell>
          <cell r="AK2511" t="str">
            <v>Classic</v>
          </cell>
          <cell r="AL2511" t="str">
            <v>SHARE_CATEGORY</v>
          </cell>
          <cell r="AM2511" t="str">
            <v>D</v>
          </cell>
          <cell r="AN2511" t="str">
            <v>Distribution</v>
          </cell>
          <cell r="AO2511" t="str">
            <v>SHARE_TYPE</v>
          </cell>
          <cell r="AP2511" t="str">
            <v>Y</v>
          </cell>
          <cell r="AQ2511" t="str">
            <v>Y</v>
          </cell>
          <cell r="AR2511" t="str">
            <v>Annually</v>
          </cell>
          <cell r="AS2511" t="str">
            <v>DIVIDEND_FREQUENCY</v>
          </cell>
          <cell r="AT2511" t="str">
            <v>N</v>
          </cell>
          <cell r="AV2511">
            <v>20041224</v>
          </cell>
          <cell r="AW2511">
            <v>20050203</v>
          </cell>
          <cell r="AX2511">
            <v>20050203</v>
          </cell>
          <cell r="AY2511">
            <v>20170801</v>
          </cell>
          <cell r="AZ2511">
            <v>20170801</v>
          </cell>
          <cell r="BA2511">
            <v>20170727</v>
          </cell>
          <cell r="BB2511" t="str">
            <v>N</v>
          </cell>
          <cell r="BC2511" t="str">
            <v>No</v>
          </cell>
          <cell r="BD2511" t="str">
            <v>DICI_KIID</v>
          </cell>
          <cell r="BE2511" t="str">
            <v/>
          </cell>
          <cell r="BF2511" t="str">
            <v/>
          </cell>
          <cell r="BG2511" t="str">
            <v/>
          </cell>
          <cell r="BH2511" t="str">
            <v/>
          </cell>
          <cell r="BI2511" t="str">
            <v>N</v>
          </cell>
          <cell r="BJ2511" t="str">
            <v/>
          </cell>
          <cell r="BK2511" t="str">
            <v/>
          </cell>
          <cell r="BL2511" t="str">
            <v/>
          </cell>
          <cell r="BN2511" t="str">
            <v/>
          </cell>
          <cell r="BO2511" t="str">
            <v/>
          </cell>
          <cell r="BP2511">
            <v>3</v>
          </cell>
          <cell r="BQ2511" t="str">
            <v/>
          </cell>
          <cell r="BS2511" t="str">
            <v/>
          </cell>
          <cell r="BT2511" t="str">
            <v/>
          </cell>
          <cell r="BU2511" t="str">
            <v>Y</v>
          </cell>
          <cell r="BV2511" t="str">
            <v/>
          </cell>
          <cell r="BW2511" t="str">
            <v/>
          </cell>
          <cell r="BX2511" t="str">
            <v>NEANT</v>
          </cell>
          <cell r="BY2511" t="str">
            <v>NEANT</v>
          </cell>
          <cell r="BZ2511" t="str">
            <v>LIBRARY_FUNDSQUARE</v>
          </cell>
          <cell r="CH2511" t="str">
            <v/>
          </cell>
          <cell r="CI2511" t="str">
            <v/>
          </cell>
          <cell r="CJ2511" t="str">
            <v/>
          </cell>
          <cell r="CK2511" t="str">
            <v/>
          </cell>
          <cell r="CL2511" t="str">
            <v/>
          </cell>
          <cell r="CM2511" t="str">
            <v/>
          </cell>
          <cell r="CN2511" t="str">
            <v/>
          </cell>
          <cell r="CO2511" t="str">
            <v/>
          </cell>
          <cell r="CQ2511" t="str">
            <v/>
          </cell>
          <cell r="CR2511" t="str">
            <v/>
          </cell>
          <cell r="CS2511" t="str">
            <v/>
          </cell>
          <cell r="CU2511" t="str">
            <v/>
          </cell>
          <cell r="CV2511" t="str">
            <v/>
          </cell>
          <cell r="CZ2511" t="str">
            <v/>
          </cell>
          <cell r="DB2511" t="str">
            <v/>
          </cell>
          <cell r="DC2511" t="str">
            <v/>
          </cell>
          <cell r="DD2511" t="str">
            <v/>
          </cell>
          <cell r="DF2511" t="str">
            <v/>
          </cell>
          <cell r="DG2511" t="str">
            <v/>
          </cell>
          <cell r="DH2511" t="str">
            <v/>
          </cell>
          <cell r="DI2511" t="str">
            <v/>
          </cell>
          <cell r="DL2511" t="str">
            <v/>
          </cell>
          <cell r="DM2511" t="str">
            <v/>
          </cell>
          <cell r="DN2511" t="str">
            <v/>
          </cell>
          <cell r="DP2511" t="str">
            <v/>
          </cell>
          <cell r="DQ2511" t="str">
            <v/>
          </cell>
          <cell r="DR2511" t="str">
            <v/>
          </cell>
          <cell r="DS2511" t="str">
            <v/>
          </cell>
          <cell r="DT2511" t="str">
            <v/>
          </cell>
        </row>
        <row r="2512">
          <cell r="I2512" t="str">
            <v>LU1270638858</v>
          </cell>
          <cell r="J2512" t="str">
            <v>PARVEST EQUITY EUROPE GURU [Privilege, C]</v>
          </cell>
          <cell r="K2512">
            <v>631</v>
          </cell>
          <cell r="L2512" t="str">
            <v>All</v>
          </cell>
          <cell r="M2512" t="str">
            <v>INVEST_LEGAL_TYPE</v>
          </cell>
          <cell r="N2512" t="str">
            <v/>
          </cell>
          <cell r="O2512">
            <v>3</v>
          </cell>
          <cell r="P2512" t="str">
            <v>Registered or Bearer</v>
          </cell>
          <cell r="Q2512" t="str">
            <v>SHARE_FORM</v>
          </cell>
          <cell r="R2512" t="str">
            <v>EUR</v>
          </cell>
          <cell r="S2512" t="str">
            <v/>
          </cell>
          <cell r="T2512">
            <v>2</v>
          </cell>
          <cell r="U2512" t="str">
            <v>Closed</v>
          </cell>
          <cell r="V2512" t="str">
            <v>PRODUCT_STATUS</v>
          </cell>
          <cell r="W2512" t="str">
            <v/>
          </cell>
          <cell r="X2512" t="str">
            <v/>
          </cell>
          <cell r="Y2512" t="str">
            <v/>
          </cell>
          <cell r="Z2512">
            <v>519603</v>
          </cell>
          <cell r="AA2512">
            <v>0</v>
          </cell>
          <cell r="AB2512" t="str">
            <v>No Benchmark</v>
          </cell>
          <cell r="AC2512" t="str">
            <v>EUR</v>
          </cell>
          <cell r="AE2512" t="str">
            <v/>
          </cell>
          <cell r="AF2512" t="str">
            <v/>
          </cell>
          <cell r="AH2512" t="str">
            <v/>
          </cell>
          <cell r="AI2512" t="str">
            <v/>
          </cell>
          <cell r="AJ2512" t="str">
            <v>PRIV</v>
          </cell>
          <cell r="AK2512" t="str">
            <v>Privilege</v>
          </cell>
          <cell r="AL2512" t="str">
            <v>SHARE_CATEGORY</v>
          </cell>
          <cell r="AM2512" t="str">
            <v>C</v>
          </cell>
          <cell r="AN2512" t="str">
            <v>Capitalisation</v>
          </cell>
          <cell r="AO2512" t="str">
            <v>SHARE_TYPE</v>
          </cell>
          <cell r="AP2512" t="str">
            <v/>
          </cell>
          <cell r="AQ2512" t="str">
            <v/>
          </cell>
          <cell r="AR2512" t="str">
            <v/>
          </cell>
          <cell r="AS2512" t="str">
            <v/>
          </cell>
          <cell r="AT2512" t="str">
            <v>N</v>
          </cell>
          <cell r="AV2512">
            <v>20150831</v>
          </cell>
          <cell r="AY2512">
            <v>20170330</v>
          </cell>
          <cell r="AZ2512">
            <v>20170330</v>
          </cell>
          <cell r="BB2512" t="str">
            <v>Y</v>
          </cell>
          <cell r="BC2512" t="str">
            <v>Yes</v>
          </cell>
          <cell r="BD2512" t="str">
            <v>DICI_KIID</v>
          </cell>
          <cell r="BE2512" t="str">
            <v/>
          </cell>
          <cell r="BF2512" t="str">
            <v/>
          </cell>
          <cell r="BG2512" t="str">
            <v/>
          </cell>
          <cell r="BH2512" t="str">
            <v/>
          </cell>
          <cell r="BI2512" t="str">
            <v>Y</v>
          </cell>
          <cell r="BJ2512" t="str">
            <v>0.001</v>
          </cell>
          <cell r="BK2512" t="str">
            <v>Y</v>
          </cell>
          <cell r="BL2512" t="str">
            <v>0.01</v>
          </cell>
          <cell r="BN2512" t="str">
            <v/>
          </cell>
          <cell r="BO2512" t="str">
            <v/>
          </cell>
          <cell r="BQ2512" t="str">
            <v/>
          </cell>
          <cell r="BS2512" t="str">
            <v/>
          </cell>
          <cell r="BT2512" t="str">
            <v/>
          </cell>
          <cell r="BU2512" t="str">
            <v/>
          </cell>
          <cell r="BV2512" t="str">
            <v/>
          </cell>
          <cell r="BW2512" t="str">
            <v/>
          </cell>
          <cell r="BX2512" t="str">
            <v>BNP IP-LU</v>
          </cell>
          <cell r="BY2512" t="str">
            <v>BNP IP-LU</v>
          </cell>
          <cell r="BZ2512" t="str">
            <v>LIBRARY_FUNDSQUARE</v>
          </cell>
          <cell r="CH2512" t="str">
            <v/>
          </cell>
          <cell r="CI2512" t="str">
            <v/>
          </cell>
          <cell r="CJ2512" t="str">
            <v/>
          </cell>
          <cell r="CK2512" t="str">
            <v/>
          </cell>
          <cell r="CL2512" t="str">
            <v/>
          </cell>
          <cell r="CM2512" t="str">
            <v>BNP Paribas GURU Equity Europe Long TR index</v>
          </cell>
          <cell r="CN2512" t="str">
            <v/>
          </cell>
          <cell r="CO2512" t="str">
            <v/>
          </cell>
          <cell r="CQ2512" t="str">
            <v/>
          </cell>
          <cell r="CR2512" t="str">
            <v/>
          </cell>
          <cell r="CS2512" t="str">
            <v/>
          </cell>
          <cell r="CU2512" t="str">
            <v/>
          </cell>
          <cell r="CV2512" t="str">
            <v/>
          </cell>
          <cell r="CZ2512" t="str">
            <v/>
          </cell>
          <cell r="DB2512" t="str">
            <v/>
          </cell>
          <cell r="DC2512" t="str">
            <v/>
          </cell>
          <cell r="DD2512" t="str">
            <v/>
          </cell>
          <cell r="DF2512" t="str">
            <v/>
          </cell>
          <cell r="DG2512" t="str">
            <v/>
          </cell>
          <cell r="DH2512" t="str">
            <v/>
          </cell>
          <cell r="DI2512" t="str">
            <v/>
          </cell>
          <cell r="DL2512" t="str">
            <v/>
          </cell>
          <cell r="DM2512" t="str">
            <v/>
          </cell>
          <cell r="DN2512" t="str">
            <v/>
          </cell>
          <cell r="DP2512" t="str">
            <v/>
          </cell>
          <cell r="DQ2512" t="str">
            <v/>
          </cell>
          <cell r="DR2512" t="str">
            <v/>
          </cell>
          <cell r="DS2512" t="str">
            <v/>
          </cell>
          <cell r="DT2512" t="str">
            <v/>
          </cell>
        </row>
        <row r="2513">
          <cell r="I2513" t="str">
            <v>LU1270637967</v>
          </cell>
          <cell r="J2513" t="str">
            <v>PARVEST EQUITY EUROPE GURU [Classic, C]</v>
          </cell>
          <cell r="K2513">
            <v>631</v>
          </cell>
          <cell r="L2513" t="str">
            <v>All</v>
          </cell>
          <cell r="M2513" t="str">
            <v>INVEST_LEGAL_TYPE</v>
          </cell>
          <cell r="N2513" t="str">
            <v/>
          </cell>
          <cell r="O2513">
            <v>3</v>
          </cell>
          <cell r="P2513" t="str">
            <v>Registered or Bearer</v>
          </cell>
          <cell r="Q2513" t="str">
            <v>SHARE_FORM</v>
          </cell>
          <cell r="R2513" t="str">
            <v>EUR</v>
          </cell>
          <cell r="S2513" t="str">
            <v/>
          </cell>
          <cell r="T2513">
            <v>2</v>
          </cell>
          <cell r="U2513" t="str">
            <v>Closed</v>
          </cell>
          <cell r="V2513" t="str">
            <v>PRODUCT_STATUS</v>
          </cell>
          <cell r="W2513" t="str">
            <v/>
          </cell>
          <cell r="X2513" t="str">
            <v/>
          </cell>
          <cell r="Y2513" t="str">
            <v/>
          </cell>
          <cell r="Z2513">
            <v>519603</v>
          </cell>
          <cell r="AA2513">
            <v>0</v>
          </cell>
          <cell r="AB2513" t="str">
            <v>No Benchmark</v>
          </cell>
          <cell r="AC2513" t="str">
            <v>EUR</v>
          </cell>
          <cell r="AE2513" t="str">
            <v/>
          </cell>
          <cell r="AF2513" t="str">
            <v/>
          </cell>
          <cell r="AH2513" t="str">
            <v/>
          </cell>
          <cell r="AI2513" t="str">
            <v/>
          </cell>
          <cell r="AJ2513" t="str">
            <v>CLAS</v>
          </cell>
          <cell r="AK2513" t="str">
            <v>Classic</v>
          </cell>
          <cell r="AL2513" t="str">
            <v>SHARE_CATEGORY</v>
          </cell>
          <cell r="AM2513" t="str">
            <v>C</v>
          </cell>
          <cell r="AN2513" t="str">
            <v>Capitalisation</v>
          </cell>
          <cell r="AO2513" t="str">
            <v>SHARE_TYPE</v>
          </cell>
          <cell r="AP2513" t="str">
            <v/>
          </cell>
          <cell r="AQ2513" t="str">
            <v/>
          </cell>
          <cell r="AR2513" t="str">
            <v/>
          </cell>
          <cell r="AS2513" t="str">
            <v/>
          </cell>
          <cell r="AT2513" t="str">
            <v>N</v>
          </cell>
          <cell r="AV2513">
            <v>20150831</v>
          </cell>
          <cell r="AY2513">
            <v>20170330</v>
          </cell>
          <cell r="AZ2513">
            <v>20170330</v>
          </cell>
          <cell r="BB2513" t="str">
            <v>Y</v>
          </cell>
          <cell r="BC2513" t="str">
            <v>Yes</v>
          </cell>
          <cell r="BD2513" t="str">
            <v>DICI_KIID</v>
          </cell>
          <cell r="BE2513" t="str">
            <v/>
          </cell>
          <cell r="BF2513" t="str">
            <v/>
          </cell>
          <cell r="BG2513" t="str">
            <v/>
          </cell>
          <cell r="BH2513" t="str">
            <v/>
          </cell>
          <cell r="BI2513" t="str">
            <v>Y</v>
          </cell>
          <cell r="BJ2513" t="str">
            <v>0.001</v>
          </cell>
          <cell r="BK2513" t="str">
            <v>Y</v>
          </cell>
          <cell r="BL2513" t="str">
            <v>0.01</v>
          </cell>
          <cell r="BM2513">
            <v>72</v>
          </cell>
          <cell r="BN2513" t="str">
            <v>The risk category is justified by the investment mainly in Stocks and Shares, the value of which can fluctuate considerably. These fluctuations are often amplified in the short term.</v>
          </cell>
          <cell r="BO2513" t="str">
            <v>RISK_NARRATIVE</v>
          </cell>
          <cell r="BP2513">
            <v>6</v>
          </cell>
          <cell r="BQ2513" t="str">
            <v/>
          </cell>
          <cell r="BS2513" t="str">
            <v/>
          </cell>
          <cell r="BT2513" t="str">
            <v/>
          </cell>
          <cell r="BU2513" t="str">
            <v/>
          </cell>
          <cell r="BV2513" t="str">
            <v/>
          </cell>
          <cell r="BW2513" t="str">
            <v/>
          </cell>
          <cell r="BX2513" t="str">
            <v>BNP IP-LU</v>
          </cell>
          <cell r="BY2513" t="str">
            <v>BNP IP-LU</v>
          </cell>
          <cell r="BZ2513" t="str">
            <v>LIBRARY_FUNDSQUARE</v>
          </cell>
          <cell r="CH2513" t="str">
            <v/>
          </cell>
          <cell r="CI2513" t="str">
            <v/>
          </cell>
          <cell r="CJ2513" t="str">
            <v/>
          </cell>
          <cell r="CK2513" t="str">
            <v/>
          </cell>
          <cell r="CL2513" t="str">
            <v/>
          </cell>
          <cell r="CM2513" t="str">
            <v>BNP Paribas GURU Equity Europe Long TR index</v>
          </cell>
          <cell r="CN2513" t="str">
            <v/>
          </cell>
          <cell r="CO2513" t="str">
            <v/>
          </cell>
          <cell r="CQ2513" t="str">
            <v/>
          </cell>
          <cell r="CR2513" t="str">
            <v/>
          </cell>
          <cell r="CS2513" t="str">
            <v/>
          </cell>
          <cell r="CU2513" t="str">
            <v/>
          </cell>
          <cell r="CV2513" t="str">
            <v/>
          </cell>
          <cell r="CZ2513" t="str">
            <v/>
          </cell>
          <cell r="DB2513" t="str">
            <v/>
          </cell>
          <cell r="DC2513" t="str">
            <v/>
          </cell>
          <cell r="DD2513" t="str">
            <v/>
          </cell>
          <cell r="DF2513" t="str">
            <v/>
          </cell>
          <cell r="DG2513" t="str">
            <v/>
          </cell>
          <cell r="DH2513" t="str">
            <v/>
          </cell>
          <cell r="DI2513" t="str">
            <v/>
          </cell>
          <cell r="DL2513" t="str">
            <v/>
          </cell>
          <cell r="DM2513" t="str">
            <v/>
          </cell>
          <cell r="DN2513" t="str">
            <v/>
          </cell>
          <cell r="DP2513" t="str">
            <v/>
          </cell>
          <cell r="DQ2513" t="str">
            <v/>
          </cell>
          <cell r="DR2513" t="str">
            <v/>
          </cell>
          <cell r="DS2513" t="str">
            <v/>
          </cell>
          <cell r="DT2513" t="str">
            <v/>
          </cell>
        </row>
        <row r="2514">
          <cell r="I2514" t="str">
            <v>LU1270638189</v>
          </cell>
          <cell r="J2514" t="str">
            <v>PARVEST EQUITY EUROPE GURU [Classic, D]</v>
          </cell>
          <cell r="K2514">
            <v>631</v>
          </cell>
          <cell r="L2514" t="str">
            <v>All</v>
          </cell>
          <cell r="M2514" t="str">
            <v>INVEST_LEGAL_TYPE</v>
          </cell>
          <cell r="N2514" t="str">
            <v/>
          </cell>
          <cell r="O2514">
            <v>3</v>
          </cell>
          <cell r="P2514" t="str">
            <v>Registered or Bearer</v>
          </cell>
          <cell r="Q2514" t="str">
            <v>SHARE_FORM</v>
          </cell>
          <cell r="R2514" t="str">
            <v>EUR</v>
          </cell>
          <cell r="S2514" t="str">
            <v/>
          </cell>
          <cell r="T2514">
            <v>2</v>
          </cell>
          <cell r="U2514" t="str">
            <v>Closed</v>
          </cell>
          <cell r="V2514" t="str">
            <v>PRODUCT_STATUS</v>
          </cell>
          <cell r="W2514" t="str">
            <v/>
          </cell>
          <cell r="X2514" t="str">
            <v/>
          </cell>
          <cell r="Y2514" t="str">
            <v/>
          </cell>
          <cell r="Z2514">
            <v>519603</v>
          </cell>
          <cell r="AA2514">
            <v>0</v>
          </cell>
          <cell r="AB2514" t="str">
            <v>No Benchmark</v>
          </cell>
          <cell r="AC2514" t="str">
            <v>EUR</v>
          </cell>
          <cell r="AE2514" t="str">
            <v/>
          </cell>
          <cell r="AF2514" t="str">
            <v/>
          </cell>
          <cell r="AH2514" t="str">
            <v/>
          </cell>
          <cell r="AI2514" t="str">
            <v/>
          </cell>
          <cell r="AJ2514" t="str">
            <v>CLAS</v>
          </cell>
          <cell r="AK2514" t="str">
            <v>Classic</v>
          </cell>
          <cell r="AL2514" t="str">
            <v>SHARE_CATEGORY</v>
          </cell>
          <cell r="AM2514" t="str">
            <v>D</v>
          </cell>
          <cell r="AN2514" t="str">
            <v>Distribution</v>
          </cell>
          <cell r="AO2514" t="str">
            <v>SHARE_TYPE</v>
          </cell>
          <cell r="AP2514" t="str">
            <v/>
          </cell>
          <cell r="AQ2514" t="str">
            <v/>
          </cell>
          <cell r="AR2514" t="str">
            <v/>
          </cell>
          <cell r="AS2514" t="str">
            <v/>
          </cell>
          <cell r="AT2514" t="str">
            <v>N</v>
          </cell>
          <cell r="AV2514">
            <v>20150831</v>
          </cell>
          <cell r="AY2514">
            <v>20170330</v>
          </cell>
          <cell r="AZ2514">
            <v>20170330</v>
          </cell>
          <cell r="BB2514" t="str">
            <v>Y</v>
          </cell>
          <cell r="BC2514" t="str">
            <v>Yes</v>
          </cell>
          <cell r="BD2514" t="str">
            <v>DICI_KIID</v>
          </cell>
          <cell r="BE2514" t="str">
            <v/>
          </cell>
          <cell r="BF2514" t="str">
            <v/>
          </cell>
          <cell r="BG2514" t="str">
            <v/>
          </cell>
          <cell r="BH2514" t="str">
            <v/>
          </cell>
          <cell r="BI2514" t="str">
            <v>Y</v>
          </cell>
          <cell r="BJ2514" t="str">
            <v>0.001</v>
          </cell>
          <cell r="BK2514" t="str">
            <v>Y</v>
          </cell>
          <cell r="BL2514" t="str">
            <v>0.01</v>
          </cell>
          <cell r="BN2514" t="str">
            <v/>
          </cell>
          <cell r="BO2514" t="str">
            <v/>
          </cell>
          <cell r="BP2514">
            <v>6</v>
          </cell>
          <cell r="BQ2514" t="str">
            <v/>
          </cell>
          <cell r="BS2514" t="str">
            <v/>
          </cell>
          <cell r="BT2514" t="str">
            <v/>
          </cell>
          <cell r="BU2514" t="str">
            <v/>
          </cell>
          <cell r="BV2514" t="str">
            <v/>
          </cell>
          <cell r="BW2514" t="str">
            <v/>
          </cell>
          <cell r="BX2514" t="str">
            <v>BNP IP-LU</v>
          </cell>
          <cell r="BY2514" t="str">
            <v>BNP IP-LU</v>
          </cell>
          <cell r="BZ2514" t="str">
            <v>LIBRARY_FUNDSQUARE</v>
          </cell>
          <cell r="CH2514" t="str">
            <v/>
          </cell>
          <cell r="CI2514" t="str">
            <v/>
          </cell>
          <cell r="CJ2514" t="str">
            <v/>
          </cell>
          <cell r="CK2514" t="str">
            <v/>
          </cell>
          <cell r="CL2514" t="str">
            <v/>
          </cell>
          <cell r="CM2514" t="str">
            <v>BNP Paribas GURU Equity Europe Long TR index</v>
          </cell>
          <cell r="CN2514" t="str">
            <v/>
          </cell>
          <cell r="CO2514" t="str">
            <v/>
          </cell>
          <cell r="CQ2514" t="str">
            <v/>
          </cell>
          <cell r="CR2514" t="str">
            <v/>
          </cell>
          <cell r="CS2514" t="str">
            <v/>
          </cell>
          <cell r="CU2514" t="str">
            <v/>
          </cell>
          <cell r="CV2514" t="str">
            <v/>
          </cell>
          <cell r="CZ2514" t="str">
            <v/>
          </cell>
          <cell r="DB2514" t="str">
            <v/>
          </cell>
          <cell r="DC2514" t="str">
            <v/>
          </cell>
          <cell r="DD2514" t="str">
            <v/>
          </cell>
          <cell r="DF2514" t="str">
            <v/>
          </cell>
          <cell r="DG2514" t="str">
            <v/>
          </cell>
          <cell r="DH2514" t="str">
            <v/>
          </cell>
          <cell r="DI2514" t="str">
            <v/>
          </cell>
          <cell r="DL2514" t="str">
            <v/>
          </cell>
          <cell r="DM2514" t="str">
            <v/>
          </cell>
          <cell r="DN2514" t="str">
            <v/>
          </cell>
          <cell r="DP2514" t="str">
            <v/>
          </cell>
          <cell r="DQ2514" t="str">
            <v/>
          </cell>
          <cell r="DR2514" t="str">
            <v/>
          </cell>
          <cell r="DS2514" t="str">
            <v/>
          </cell>
          <cell r="DT2514" t="str">
            <v/>
          </cell>
        </row>
        <row r="2515">
          <cell r="I2515" t="str">
            <v>LU1270639153</v>
          </cell>
          <cell r="J2515" t="str">
            <v>PARVEST EQUITY EUROPE GURU [X, C]</v>
          </cell>
          <cell r="K2515">
            <v>991</v>
          </cell>
          <cell r="L2515" t="str">
            <v>Institutionnal clients and UCI</v>
          </cell>
          <cell r="M2515" t="str">
            <v>INVEST_LEGAL_TYPE</v>
          </cell>
          <cell r="N2515" t="str">
            <v/>
          </cell>
          <cell r="O2515">
            <v>3</v>
          </cell>
          <cell r="P2515" t="str">
            <v>Registered or Bearer</v>
          </cell>
          <cell r="Q2515" t="str">
            <v>SHARE_FORM</v>
          </cell>
          <cell r="R2515" t="str">
            <v>EUR</v>
          </cell>
          <cell r="S2515" t="str">
            <v/>
          </cell>
          <cell r="T2515">
            <v>2</v>
          </cell>
          <cell r="U2515" t="str">
            <v>Closed</v>
          </cell>
          <cell r="V2515" t="str">
            <v>PRODUCT_STATUS</v>
          </cell>
          <cell r="W2515" t="str">
            <v/>
          </cell>
          <cell r="X2515" t="str">
            <v/>
          </cell>
          <cell r="Y2515" t="str">
            <v/>
          </cell>
          <cell r="Z2515">
            <v>519603</v>
          </cell>
          <cell r="AA2515">
            <v>0</v>
          </cell>
          <cell r="AB2515" t="str">
            <v>No Benchmark</v>
          </cell>
          <cell r="AC2515" t="str">
            <v>EUR</v>
          </cell>
          <cell r="AE2515" t="str">
            <v/>
          </cell>
          <cell r="AF2515" t="str">
            <v/>
          </cell>
          <cell r="AH2515" t="str">
            <v/>
          </cell>
          <cell r="AI2515" t="str">
            <v/>
          </cell>
          <cell r="AJ2515" t="str">
            <v>X</v>
          </cell>
          <cell r="AK2515" t="str">
            <v>X</v>
          </cell>
          <cell r="AL2515" t="str">
            <v>SHARE_CATEGORY</v>
          </cell>
          <cell r="AM2515" t="str">
            <v>C</v>
          </cell>
          <cell r="AN2515" t="str">
            <v>Capitalisation</v>
          </cell>
          <cell r="AO2515" t="str">
            <v>SHARE_TYPE</v>
          </cell>
          <cell r="AP2515" t="str">
            <v/>
          </cell>
          <cell r="AQ2515" t="str">
            <v/>
          </cell>
          <cell r="AR2515" t="str">
            <v/>
          </cell>
          <cell r="AS2515" t="str">
            <v/>
          </cell>
          <cell r="AT2515" t="str">
            <v>N</v>
          </cell>
          <cell r="AV2515">
            <v>20150831</v>
          </cell>
          <cell r="AY2515">
            <v>20170330</v>
          </cell>
          <cell r="AZ2515">
            <v>20170330</v>
          </cell>
          <cell r="BB2515" t="str">
            <v>Y</v>
          </cell>
          <cell r="BC2515" t="str">
            <v>Yes</v>
          </cell>
          <cell r="BD2515" t="str">
            <v>DICI_KIID</v>
          </cell>
          <cell r="BE2515" t="str">
            <v/>
          </cell>
          <cell r="BF2515" t="str">
            <v/>
          </cell>
          <cell r="BG2515" t="str">
            <v/>
          </cell>
          <cell r="BH2515" t="str">
            <v/>
          </cell>
          <cell r="BI2515" t="str">
            <v>Y</v>
          </cell>
          <cell r="BJ2515" t="str">
            <v>0.001</v>
          </cell>
          <cell r="BK2515" t="str">
            <v>Y</v>
          </cell>
          <cell r="BL2515" t="str">
            <v>0.01</v>
          </cell>
          <cell r="BN2515" t="str">
            <v/>
          </cell>
          <cell r="BO2515" t="str">
            <v/>
          </cell>
          <cell r="BQ2515" t="str">
            <v/>
          </cell>
          <cell r="BS2515" t="str">
            <v/>
          </cell>
          <cell r="BT2515" t="str">
            <v/>
          </cell>
          <cell r="BU2515" t="str">
            <v/>
          </cell>
          <cell r="BV2515" t="str">
            <v/>
          </cell>
          <cell r="BW2515" t="str">
            <v/>
          </cell>
          <cell r="BX2515" t="str">
            <v>BNP IP-LU</v>
          </cell>
          <cell r="BY2515" t="str">
            <v>BNP IP-LU</v>
          </cell>
          <cell r="BZ2515" t="str">
            <v>LIBRARY_FUNDSQUARE</v>
          </cell>
          <cell r="CH2515" t="str">
            <v/>
          </cell>
          <cell r="CI2515" t="str">
            <v/>
          </cell>
          <cell r="CJ2515" t="str">
            <v/>
          </cell>
          <cell r="CK2515" t="str">
            <v/>
          </cell>
          <cell r="CL2515" t="str">
            <v/>
          </cell>
          <cell r="CM2515" t="str">
            <v>BNP Paribas GURU Equity Europe Long TR index</v>
          </cell>
          <cell r="CN2515" t="str">
            <v/>
          </cell>
          <cell r="CO2515" t="str">
            <v/>
          </cell>
          <cell r="CQ2515" t="str">
            <v/>
          </cell>
          <cell r="CR2515" t="str">
            <v/>
          </cell>
          <cell r="CS2515" t="str">
            <v/>
          </cell>
          <cell r="CU2515" t="str">
            <v/>
          </cell>
          <cell r="CV2515" t="str">
            <v/>
          </cell>
          <cell r="CZ2515" t="str">
            <v/>
          </cell>
          <cell r="DB2515" t="str">
            <v/>
          </cell>
          <cell r="DC2515" t="str">
            <v/>
          </cell>
          <cell r="DD2515" t="str">
            <v/>
          </cell>
          <cell r="DF2515" t="str">
            <v/>
          </cell>
          <cell r="DG2515" t="str">
            <v/>
          </cell>
          <cell r="DH2515" t="str">
            <v/>
          </cell>
          <cell r="DI2515" t="str">
            <v/>
          </cell>
          <cell r="DL2515" t="str">
            <v/>
          </cell>
          <cell r="DM2515" t="str">
            <v/>
          </cell>
          <cell r="DN2515" t="str">
            <v/>
          </cell>
          <cell r="DP2515" t="str">
            <v/>
          </cell>
          <cell r="DQ2515" t="str">
            <v/>
          </cell>
          <cell r="DR2515" t="str">
            <v/>
          </cell>
          <cell r="DS2515" t="str">
            <v/>
          </cell>
          <cell r="DT2515" t="str">
            <v/>
          </cell>
        </row>
        <row r="2516">
          <cell r="I2516" t="str">
            <v>LU1270639310</v>
          </cell>
          <cell r="J2516" t="str">
            <v>PARVEST EQUITY EUROPE GURU [X, C]</v>
          </cell>
          <cell r="K2516">
            <v>632</v>
          </cell>
          <cell r="L2516" t="str">
            <v>Authorised Investors</v>
          </cell>
          <cell r="M2516" t="str">
            <v>INVEST_LEGAL_TYPE</v>
          </cell>
          <cell r="N2516" t="str">
            <v/>
          </cell>
          <cell r="O2516">
            <v>2</v>
          </cell>
          <cell r="P2516" t="str">
            <v>Registered</v>
          </cell>
          <cell r="Q2516" t="str">
            <v>SHARE_FORM</v>
          </cell>
          <cell r="R2516" t="str">
            <v>EUR</v>
          </cell>
          <cell r="S2516" t="str">
            <v/>
          </cell>
          <cell r="T2516">
            <v>2</v>
          </cell>
          <cell r="U2516" t="str">
            <v>Closed</v>
          </cell>
          <cell r="V2516" t="str">
            <v>PRODUCT_STATUS</v>
          </cell>
          <cell r="W2516" t="str">
            <v/>
          </cell>
          <cell r="X2516" t="str">
            <v/>
          </cell>
          <cell r="Y2516" t="str">
            <v/>
          </cell>
          <cell r="Z2516">
            <v>519603</v>
          </cell>
          <cell r="AA2516">
            <v>0</v>
          </cell>
          <cell r="AB2516" t="str">
            <v>No Benchmark</v>
          </cell>
          <cell r="AC2516" t="str">
            <v>EUR</v>
          </cell>
          <cell r="AE2516" t="str">
            <v/>
          </cell>
          <cell r="AF2516" t="str">
            <v/>
          </cell>
          <cell r="AH2516" t="str">
            <v/>
          </cell>
          <cell r="AI2516" t="str">
            <v/>
          </cell>
          <cell r="AJ2516" t="str">
            <v>X</v>
          </cell>
          <cell r="AK2516" t="str">
            <v>X</v>
          </cell>
          <cell r="AL2516" t="str">
            <v>SHARE_CATEGORY</v>
          </cell>
          <cell r="AM2516" t="str">
            <v>C</v>
          </cell>
          <cell r="AN2516" t="str">
            <v>Capitalisation</v>
          </cell>
          <cell r="AO2516" t="str">
            <v>SHARE_TYPE</v>
          </cell>
          <cell r="AP2516" t="str">
            <v/>
          </cell>
          <cell r="AQ2516" t="str">
            <v/>
          </cell>
          <cell r="AR2516" t="str">
            <v/>
          </cell>
          <cell r="AS2516" t="str">
            <v/>
          </cell>
          <cell r="AT2516" t="str">
            <v>N</v>
          </cell>
          <cell r="AV2516">
            <v>20150831</v>
          </cell>
          <cell r="AY2516">
            <v>20170330</v>
          </cell>
          <cell r="AZ2516">
            <v>20170330</v>
          </cell>
          <cell r="BB2516" t="str">
            <v>Y</v>
          </cell>
          <cell r="BC2516" t="str">
            <v>Yes</v>
          </cell>
          <cell r="BD2516" t="str">
            <v>DICI_KIID</v>
          </cell>
          <cell r="BE2516" t="str">
            <v/>
          </cell>
          <cell r="BF2516" t="str">
            <v/>
          </cell>
          <cell r="BG2516" t="str">
            <v/>
          </cell>
          <cell r="BH2516" t="str">
            <v/>
          </cell>
          <cell r="BI2516" t="str">
            <v>Y</v>
          </cell>
          <cell r="BJ2516" t="str">
            <v>0.001</v>
          </cell>
          <cell r="BK2516" t="str">
            <v>Y</v>
          </cell>
          <cell r="BL2516" t="str">
            <v>0.01</v>
          </cell>
          <cell r="BN2516" t="str">
            <v/>
          </cell>
          <cell r="BO2516" t="str">
            <v/>
          </cell>
          <cell r="BP2516">
            <v>6</v>
          </cell>
          <cell r="BQ2516" t="str">
            <v/>
          </cell>
          <cell r="BS2516" t="str">
            <v/>
          </cell>
          <cell r="BT2516" t="str">
            <v/>
          </cell>
          <cell r="BU2516" t="str">
            <v/>
          </cell>
          <cell r="BV2516" t="str">
            <v/>
          </cell>
          <cell r="BW2516" t="str">
            <v/>
          </cell>
          <cell r="BX2516" t="str">
            <v>BNP IP-LU</v>
          </cell>
          <cell r="BY2516" t="str">
            <v>BNP IP-LU</v>
          </cell>
          <cell r="BZ2516" t="str">
            <v>LIBRARY_FUNDSQUARE</v>
          </cell>
          <cell r="CH2516" t="str">
            <v/>
          </cell>
          <cell r="CI2516" t="str">
            <v/>
          </cell>
          <cell r="CJ2516" t="str">
            <v/>
          </cell>
          <cell r="CK2516" t="str">
            <v/>
          </cell>
          <cell r="CL2516" t="str">
            <v/>
          </cell>
          <cell r="CM2516" t="str">
            <v>BNP Paribas GURU Equity Europe Long TR index</v>
          </cell>
          <cell r="CN2516" t="str">
            <v/>
          </cell>
          <cell r="CO2516" t="str">
            <v/>
          </cell>
          <cell r="CQ2516" t="str">
            <v/>
          </cell>
          <cell r="CR2516" t="str">
            <v/>
          </cell>
          <cell r="CS2516" t="str">
            <v/>
          </cell>
          <cell r="CU2516" t="str">
            <v/>
          </cell>
          <cell r="CV2516" t="str">
            <v/>
          </cell>
          <cell r="CZ2516" t="str">
            <v/>
          </cell>
          <cell r="DB2516" t="str">
            <v/>
          </cell>
          <cell r="DC2516" t="str">
            <v/>
          </cell>
          <cell r="DD2516" t="str">
            <v/>
          </cell>
          <cell r="DF2516" t="str">
            <v/>
          </cell>
          <cell r="DG2516" t="str">
            <v/>
          </cell>
          <cell r="DH2516" t="str">
            <v/>
          </cell>
          <cell r="DI2516" t="str">
            <v/>
          </cell>
          <cell r="DL2516" t="str">
            <v/>
          </cell>
          <cell r="DM2516" t="str">
            <v/>
          </cell>
          <cell r="DN2516" t="str">
            <v/>
          </cell>
          <cell r="DP2516" t="str">
            <v/>
          </cell>
          <cell r="DQ2516" t="str">
            <v/>
          </cell>
          <cell r="DR2516" t="str">
            <v/>
          </cell>
          <cell r="DS2516" t="str">
            <v/>
          </cell>
          <cell r="DT2516" t="str">
            <v/>
          </cell>
        </row>
        <row r="2517">
          <cell r="I2517" t="str">
            <v>LU1270638346</v>
          </cell>
          <cell r="J2517" t="str">
            <v>PARVEST EQUITY EUROPE GURU [Classic RH USD, C]</v>
          </cell>
          <cell r="K2517">
            <v>631</v>
          </cell>
          <cell r="L2517" t="str">
            <v>All</v>
          </cell>
          <cell r="M2517" t="str">
            <v>INVEST_LEGAL_TYPE</v>
          </cell>
          <cell r="N2517" t="str">
            <v/>
          </cell>
          <cell r="O2517">
            <v>3</v>
          </cell>
          <cell r="P2517" t="str">
            <v>Registered or Bearer</v>
          </cell>
          <cell r="Q2517" t="str">
            <v>SHARE_FORM</v>
          </cell>
          <cell r="R2517" t="str">
            <v>USD</v>
          </cell>
          <cell r="S2517" t="str">
            <v/>
          </cell>
          <cell r="T2517">
            <v>2</v>
          </cell>
          <cell r="U2517" t="str">
            <v>Closed</v>
          </cell>
          <cell r="V2517" t="str">
            <v>PRODUCT_STATUS</v>
          </cell>
          <cell r="W2517" t="str">
            <v/>
          </cell>
          <cell r="X2517" t="str">
            <v/>
          </cell>
          <cell r="Y2517" t="str">
            <v/>
          </cell>
          <cell r="Z2517">
            <v>519603</v>
          </cell>
          <cell r="AA2517">
            <v>0</v>
          </cell>
          <cell r="AB2517" t="str">
            <v>No Benchmark</v>
          </cell>
          <cell r="AC2517" t="str">
            <v>EUR</v>
          </cell>
          <cell r="AE2517" t="str">
            <v/>
          </cell>
          <cell r="AF2517" t="str">
            <v/>
          </cell>
          <cell r="AH2517" t="str">
            <v/>
          </cell>
          <cell r="AI2517" t="str">
            <v/>
          </cell>
          <cell r="AJ2517" t="str">
            <v>CRHU</v>
          </cell>
          <cell r="AK2517" t="str">
            <v>Classic RH USD</v>
          </cell>
          <cell r="AL2517" t="str">
            <v>SHARE_CATEGORY</v>
          </cell>
          <cell r="AM2517" t="str">
            <v>C</v>
          </cell>
          <cell r="AN2517" t="str">
            <v>Capitalisation</v>
          </cell>
          <cell r="AO2517" t="str">
            <v>SHARE_TYPE</v>
          </cell>
          <cell r="AP2517" t="str">
            <v/>
          </cell>
          <cell r="AQ2517" t="str">
            <v/>
          </cell>
          <cell r="AR2517" t="str">
            <v/>
          </cell>
          <cell r="AS2517" t="str">
            <v/>
          </cell>
          <cell r="AT2517" t="str">
            <v>Y</v>
          </cell>
          <cell r="AV2517">
            <v>20150831</v>
          </cell>
          <cell r="AY2517">
            <v>20170330</v>
          </cell>
          <cell r="AZ2517">
            <v>20170330</v>
          </cell>
          <cell r="BB2517" t="str">
            <v>Y</v>
          </cell>
          <cell r="BC2517" t="str">
            <v>Yes</v>
          </cell>
          <cell r="BD2517" t="str">
            <v>DICI_KIID</v>
          </cell>
          <cell r="BE2517" t="str">
            <v/>
          </cell>
          <cell r="BF2517" t="str">
            <v/>
          </cell>
          <cell r="BG2517" t="str">
            <v/>
          </cell>
          <cell r="BH2517" t="str">
            <v/>
          </cell>
          <cell r="BI2517" t="str">
            <v>Y</v>
          </cell>
          <cell r="BJ2517" t="str">
            <v>0.001</v>
          </cell>
          <cell r="BK2517" t="str">
            <v>Y</v>
          </cell>
          <cell r="BL2517" t="str">
            <v>0.01</v>
          </cell>
          <cell r="BN2517" t="str">
            <v/>
          </cell>
          <cell r="BO2517" t="str">
            <v/>
          </cell>
          <cell r="BQ2517" t="str">
            <v/>
          </cell>
          <cell r="BS2517" t="str">
            <v/>
          </cell>
          <cell r="BT2517" t="str">
            <v/>
          </cell>
          <cell r="BU2517" t="str">
            <v/>
          </cell>
          <cell r="BV2517" t="str">
            <v/>
          </cell>
          <cell r="BW2517" t="str">
            <v/>
          </cell>
          <cell r="BX2517" t="str">
            <v>BNP IP-LU</v>
          </cell>
          <cell r="BY2517" t="str">
            <v>BNP IP-LU</v>
          </cell>
          <cell r="BZ2517" t="str">
            <v>LIBRARY_FUNDSQUARE</v>
          </cell>
          <cell r="CH2517" t="str">
            <v/>
          </cell>
          <cell r="CI2517" t="str">
            <v/>
          </cell>
          <cell r="CJ2517" t="str">
            <v/>
          </cell>
          <cell r="CK2517" t="str">
            <v/>
          </cell>
          <cell r="CL2517" t="str">
            <v/>
          </cell>
          <cell r="CM2517" t="str">
            <v/>
          </cell>
          <cell r="CN2517" t="str">
            <v/>
          </cell>
          <cell r="CO2517" t="str">
            <v/>
          </cell>
          <cell r="CQ2517" t="str">
            <v/>
          </cell>
          <cell r="CR2517" t="str">
            <v/>
          </cell>
          <cell r="CS2517" t="str">
            <v/>
          </cell>
          <cell r="CU2517" t="str">
            <v/>
          </cell>
          <cell r="CV2517" t="str">
            <v/>
          </cell>
          <cell r="CZ2517" t="str">
            <v/>
          </cell>
          <cell r="DB2517" t="str">
            <v/>
          </cell>
          <cell r="DC2517" t="str">
            <v/>
          </cell>
          <cell r="DD2517" t="str">
            <v/>
          </cell>
          <cell r="DF2517" t="str">
            <v/>
          </cell>
          <cell r="DG2517" t="str">
            <v/>
          </cell>
          <cell r="DH2517" t="str">
            <v/>
          </cell>
          <cell r="DI2517" t="str">
            <v/>
          </cell>
          <cell r="DL2517" t="str">
            <v/>
          </cell>
          <cell r="DM2517" t="str">
            <v/>
          </cell>
          <cell r="DN2517" t="str">
            <v/>
          </cell>
          <cell r="DP2517" t="str">
            <v/>
          </cell>
          <cell r="DQ2517" t="str">
            <v/>
          </cell>
          <cell r="DR2517" t="str">
            <v/>
          </cell>
          <cell r="DS2517" t="str">
            <v/>
          </cell>
          <cell r="DT2517" t="str">
            <v/>
          </cell>
        </row>
        <row r="2518">
          <cell r="I2518" t="str">
            <v>LU1270638692</v>
          </cell>
          <cell r="J2518" t="str">
            <v>PARVEST EQUITY EUROPE GURU [N, C]</v>
          </cell>
          <cell r="K2518">
            <v>631</v>
          </cell>
          <cell r="L2518" t="str">
            <v>All</v>
          </cell>
          <cell r="M2518" t="str">
            <v>INVEST_LEGAL_TYPE</v>
          </cell>
          <cell r="N2518" t="str">
            <v/>
          </cell>
          <cell r="O2518">
            <v>3</v>
          </cell>
          <cell r="P2518" t="str">
            <v>Registered or Bearer</v>
          </cell>
          <cell r="Q2518" t="str">
            <v>SHARE_FORM</v>
          </cell>
          <cell r="R2518" t="str">
            <v>EUR</v>
          </cell>
          <cell r="S2518" t="str">
            <v/>
          </cell>
          <cell r="T2518">
            <v>2</v>
          </cell>
          <cell r="U2518" t="str">
            <v>Closed</v>
          </cell>
          <cell r="V2518" t="str">
            <v>PRODUCT_STATUS</v>
          </cell>
          <cell r="W2518" t="str">
            <v/>
          </cell>
          <cell r="X2518" t="str">
            <v/>
          </cell>
          <cell r="Y2518" t="str">
            <v/>
          </cell>
          <cell r="Z2518">
            <v>519603</v>
          </cell>
          <cell r="AA2518">
            <v>0</v>
          </cell>
          <cell r="AB2518" t="str">
            <v>No Benchmark</v>
          </cell>
          <cell r="AC2518" t="str">
            <v>EUR</v>
          </cell>
          <cell r="AE2518" t="str">
            <v/>
          </cell>
          <cell r="AF2518" t="str">
            <v/>
          </cell>
          <cell r="AH2518" t="str">
            <v/>
          </cell>
          <cell r="AI2518" t="str">
            <v/>
          </cell>
          <cell r="AJ2518" t="str">
            <v>N</v>
          </cell>
          <cell r="AK2518" t="str">
            <v>N</v>
          </cell>
          <cell r="AL2518" t="str">
            <v>SHARE_CATEGORY</v>
          </cell>
          <cell r="AM2518" t="str">
            <v>C</v>
          </cell>
          <cell r="AN2518" t="str">
            <v>Capitalisation</v>
          </cell>
          <cell r="AO2518" t="str">
            <v>SHARE_TYPE</v>
          </cell>
          <cell r="AP2518" t="str">
            <v/>
          </cell>
          <cell r="AQ2518" t="str">
            <v/>
          </cell>
          <cell r="AR2518" t="str">
            <v/>
          </cell>
          <cell r="AS2518" t="str">
            <v/>
          </cell>
          <cell r="AT2518" t="str">
            <v>N</v>
          </cell>
          <cell r="AV2518">
            <v>20150831</v>
          </cell>
          <cell r="AY2518">
            <v>20170330</v>
          </cell>
          <cell r="AZ2518">
            <v>20170330</v>
          </cell>
          <cell r="BB2518" t="str">
            <v>Y</v>
          </cell>
          <cell r="BC2518" t="str">
            <v>Yes</v>
          </cell>
          <cell r="BD2518" t="str">
            <v>DICI_KIID</v>
          </cell>
          <cell r="BE2518" t="str">
            <v/>
          </cell>
          <cell r="BF2518" t="str">
            <v/>
          </cell>
          <cell r="BG2518" t="str">
            <v/>
          </cell>
          <cell r="BH2518" t="str">
            <v/>
          </cell>
          <cell r="BI2518" t="str">
            <v>Y</v>
          </cell>
          <cell r="BJ2518" t="str">
            <v>0.001</v>
          </cell>
          <cell r="BK2518" t="str">
            <v>Y</v>
          </cell>
          <cell r="BL2518" t="str">
            <v>0.01</v>
          </cell>
          <cell r="BN2518" t="str">
            <v/>
          </cell>
          <cell r="BO2518" t="str">
            <v/>
          </cell>
          <cell r="BP2518">
            <v>6</v>
          </cell>
          <cell r="BQ2518" t="str">
            <v/>
          </cell>
          <cell r="BS2518" t="str">
            <v/>
          </cell>
          <cell r="BT2518" t="str">
            <v/>
          </cell>
          <cell r="BU2518" t="str">
            <v/>
          </cell>
          <cell r="BV2518" t="str">
            <v/>
          </cell>
          <cell r="BW2518" t="str">
            <v/>
          </cell>
          <cell r="BX2518" t="str">
            <v>BNP IP-LU</v>
          </cell>
          <cell r="BY2518" t="str">
            <v>BNP IP-LU</v>
          </cell>
          <cell r="BZ2518" t="str">
            <v>LIBRARY_FUNDSQUARE</v>
          </cell>
          <cell r="CH2518" t="str">
            <v/>
          </cell>
          <cell r="CI2518" t="str">
            <v/>
          </cell>
          <cell r="CJ2518" t="str">
            <v/>
          </cell>
          <cell r="CK2518" t="str">
            <v/>
          </cell>
          <cell r="CL2518" t="str">
            <v/>
          </cell>
          <cell r="CM2518" t="str">
            <v>BNP Paribas GURU Equity Europe Long TR index</v>
          </cell>
          <cell r="CN2518" t="str">
            <v/>
          </cell>
          <cell r="CO2518" t="str">
            <v/>
          </cell>
          <cell r="CQ2518" t="str">
            <v/>
          </cell>
          <cell r="CR2518" t="str">
            <v/>
          </cell>
          <cell r="CS2518" t="str">
            <v/>
          </cell>
          <cell r="CU2518" t="str">
            <v/>
          </cell>
          <cell r="CV2518" t="str">
            <v/>
          </cell>
          <cell r="CZ2518" t="str">
            <v/>
          </cell>
          <cell r="DB2518" t="str">
            <v/>
          </cell>
          <cell r="DC2518" t="str">
            <v/>
          </cell>
          <cell r="DD2518" t="str">
            <v/>
          </cell>
          <cell r="DF2518" t="str">
            <v/>
          </cell>
          <cell r="DG2518" t="str">
            <v/>
          </cell>
          <cell r="DH2518" t="str">
            <v/>
          </cell>
          <cell r="DI2518" t="str">
            <v/>
          </cell>
          <cell r="DL2518" t="str">
            <v/>
          </cell>
          <cell r="DM2518" t="str">
            <v/>
          </cell>
          <cell r="DN2518" t="str">
            <v/>
          </cell>
          <cell r="DP2518" t="str">
            <v/>
          </cell>
          <cell r="DQ2518" t="str">
            <v/>
          </cell>
          <cell r="DR2518" t="str">
            <v/>
          </cell>
          <cell r="DS2518" t="str">
            <v/>
          </cell>
          <cell r="DT2518" t="str">
            <v/>
          </cell>
        </row>
        <row r="2519">
          <cell r="I2519" t="str">
            <v>BE0935027442</v>
          </cell>
          <cell r="J2519" t="str">
            <v>BNP PARIBAS FIX 2010 CALL USD 1 [Classic, C]</v>
          </cell>
          <cell r="K2519">
            <v>929</v>
          </cell>
          <cell r="L2519" t="str">
            <v>Retail</v>
          </cell>
          <cell r="M2519" t="str">
            <v>INVEST_LEGAL_TYPE</v>
          </cell>
          <cell r="N2519" t="str">
            <v/>
          </cell>
          <cell r="O2519">
            <v>2</v>
          </cell>
          <cell r="P2519" t="str">
            <v>Registered</v>
          </cell>
          <cell r="Q2519" t="str">
            <v>SHARE_FORM</v>
          </cell>
          <cell r="R2519" t="str">
            <v>USD</v>
          </cell>
          <cell r="S2519" t="str">
            <v>Y</v>
          </cell>
          <cell r="T2519">
            <v>2</v>
          </cell>
          <cell r="U2519" t="str">
            <v>Closed</v>
          </cell>
          <cell r="V2519" t="str">
            <v>PRODUCT_STATUS</v>
          </cell>
          <cell r="W2519" t="str">
            <v/>
          </cell>
          <cell r="X2519" t="str">
            <v/>
          </cell>
          <cell r="Y2519" t="str">
            <v/>
          </cell>
          <cell r="Z2519">
            <v>160708</v>
          </cell>
          <cell r="AA2519">
            <v>0</v>
          </cell>
          <cell r="AB2519" t="str">
            <v>No Benchmark</v>
          </cell>
          <cell r="AC2519" t="str">
            <v>EUR</v>
          </cell>
          <cell r="AE2519" t="str">
            <v/>
          </cell>
          <cell r="AF2519" t="str">
            <v/>
          </cell>
          <cell r="AH2519" t="str">
            <v/>
          </cell>
          <cell r="AI2519" t="str">
            <v/>
          </cell>
          <cell r="AJ2519" t="str">
            <v>CLAS</v>
          </cell>
          <cell r="AK2519" t="str">
            <v>Classic</v>
          </cell>
          <cell r="AL2519" t="str">
            <v>SHARE_CATEGORY</v>
          </cell>
          <cell r="AM2519" t="str">
            <v>C</v>
          </cell>
          <cell r="AN2519" t="str">
            <v>Capitalisation</v>
          </cell>
          <cell r="AO2519" t="str">
            <v>SHARE_TYPE</v>
          </cell>
          <cell r="AP2519" t="str">
            <v>Y</v>
          </cell>
          <cell r="AQ2519" t="str">
            <v/>
          </cell>
          <cell r="AR2519" t="str">
            <v/>
          </cell>
          <cell r="AS2519" t="str">
            <v/>
          </cell>
          <cell r="AT2519" t="str">
            <v>N</v>
          </cell>
          <cell r="AV2519">
            <v>20100601</v>
          </cell>
          <cell r="AW2519">
            <v>20100601</v>
          </cell>
          <cell r="AX2519">
            <v>20100601</v>
          </cell>
          <cell r="AY2519">
            <v>20161201</v>
          </cell>
          <cell r="AZ2519">
            <v>20161201</v>
          </cell>
          <cell r="BA2519">
            <v>20161125</v>
          </cell>
          <cell r="BB2519" t="str">
            <v>N</v>
          </cell>
          <cell r="BC2519" t="str">
            <v>No</v>
          </cell>
          <cell r="BD2519" t="str">
            <v>DICI_KIID</v>
          </cell>
          <cell r="BE2519" t="str">
            <v/>
          </cell>
          <cell r="BF2519" t="str">
            <v/>
          </cell>
          <cell r="BG2519" t="str">
            <v/>
          </cell>
          <cell r="BH2519" t="str">
            <v/>
          </cell>
          <cell r="BI2519" t="str">
            <v>N</v>
          </cell>
          <cell r="BJ2519" t="str">
            <v/>
          </cell>
          <cell r="BK2519" t="str">
            <v/>
          </cell>
          <cell r="BL2519" t="str">
            <v/>
          </cell>
          <cell r="BN2519" t="str">
            <v/>
          </cell>
          <cell r="BO2519" t="str">
            <v/>
          </cell>
          <cell r="BP2519">
            <v>3</v>
          </cell>
          <cell r="BQ2519" t="str">
            <v/>
          </cell>
          <cell r="BS2519" t="str">
            <v/>
          </cell>
          <cell r="BT2519" t="str">
            <v/>
          </cell>
          <cell r="BU2519" t="str">
            <v>Y</v>
          </cell>
          <cell r="BV2519" t="str">
            <v/>
          </cell>
          <cell r="BW2519" t="str">
            <v/>
          </cell>
          <cell r="BX2519" t="str">
            <v>NEANT</v>
          </cell>
          <cell r="BY2519" t="str">
            <v>NEANT</v>
          </cell>
          <cell r="BZ2519" t="str">
            <v>LIBRARY_FUNDSQUARE</v>
          </cell>
          <cell r="CH2519" t="str">
            <v/>
          </cell>
          <cell r="CI2519" t="str">
            <v/>
          </cell>
          <cell r="CJ2519" t="str">
            <v/>
          </cell>
          <cell r="CK2519" t="str">
            <v/>
          </cell>
          <cell r="CL2519" t="str">
            <v/>
          </cell>
          <cell r="CM2519" t="str">
            <v/>
          </cell>
          <cell r="CN2519" t="str">
            <v/>
          </cell>
          <cell r="CO2519" t="str">
            <v/>
          </cell>
          <cell r="CQ2519" t="str">
            <v/>
          </cell>
          <cell r="CR2519" t="str">
            <v/>
          </cell>
          <cell r="CS2519" t="str">
            <v/>
          </cell>
          <cell r="CU2519" t="str">
            <v/>
          </cell>
          <cell r="CV2519" t="str">
            <v/>
          </cell>
          <cell r="CZ2519" t="str">
            <v/>
          </cell>
          <cell r="DB2519" t="str">
            <v/>
          </cell>
          <cell r="DC2519" t="str">
            <v/>
          </cell>
          <cell r="DD2519" t="str">
            <v/>
          </cell>
          <cell r="DF2519" t="str">
            <v/>
          </cell>
          <cell r="DG2519" t="str">
            <v/>
          </cell>
          <cell r="DH2519" t="str">
            <v/>
          </cell>
          <cell r="DI2519" t="str">
            <v/>
          </cell>
          <cell r="DL2519" t="str">
            <v/>
          </cell>
          <cell r="DM2519" t="str">
            <v/>
          </cell>
          <cell r="DN2519" t="str">
            <v/>
          </cell>
          <cell r="DP2519" t="str">
            <v/>
          </cell>
          <cell r="DQ2519" t="str">
            <v/>
          </cell>
          <cell r="DR2519" t="str">
            <v/>
          </cell>
          <cell r="DS2519" t="str">
            <v/>
          </cell>
          <cell r="DT2519" t="str">
            <v/>
          </cell>
        </row>
        <row r="2520">
          <cell r="I2520" t="str">
            <v>BE0948314423</v>
          </cell>
          <cell r="J2520" t="str">
            <v>FORTIS B FIX 2008 GEARED CALL BONUS 3 [Classic, C]</v>
          </cell>
          <cell r="K2520">
            <v>929</v>
          </cell>
          <cell r="L2520" t="str">
            <v>Retail</v>
          </cell>
          <cell r="M2520" t="str">
            <v>INVEST_LEGAL_TYPE</v>
          </cell>
          <cell r="N2520" t="str">
            <v/>
          </cell>
          <cell r="O2520">
            <v>2</v>
          </cell>
          <cell r="P2520" t="str">
            <v>Registered</v>
          </cell>
          <cell r="Q2520" t="str">
            <v>SHARE_FORM</v>
          </cell>
          <cell r="R2520" t="str">
            <v>USD</v>
          </cell>
          <cell r="S2520" t="str">
            <v>N</v>
          </cell>
          <cell r="T2520">
            <v>2</v>
          </cell>
          <cell r="U2520" t="str">
            <v>Closed</v>
          </cell>
          <cell r="V2520" t="str">
            <v>PRODUCT_STATUS</v>
          </cell>
          <cell r="W2520" t="str">
            <v/>
          </cell>
          <cell r="X2520" t="str">
            <v/>
          </cell>
          <cell r="Y2520" t="str">
            <v/>
          </cell>
          <cell r="Z2520">
            <v>149157</v>
          </cell>
          <cell r="AA2520">
            <v>0</v>
          </cell>
          <cell r="AB2520" t="str">
            <v>No Benchmark</v>
          </cell>
          <cell r="AC2520" t="str">
            <v>EUR</v>
          </cell>
          <cell r="AE2520" t="str">
            <v/>
          </cell>
          <cell r="AF2520" t="str">
            <v/>
          </cell>
          <cell r="AH2520" t="str">
            <v/>
          </cell>
          <cell r="AI2520" t="str">
            <v/>
          </cell>
          <cell r="AJ2520" t="str">
            <v>CLAS</v>
          </cell>
          <cell r="AK2520" t="str">
            <v>Classic</v>
          </cell>
          <cell r="AL2520" t="str">
            <v>SHARE_CATEGORY</v>
          </cell>
          <cell r="AM2520" t="str">
            <v>C</v>
          </cell>
          <cell r="AN2520" t="str">
            <v>Capitalisation</v>
          </cell>
          <cell r="AO2520" t="str">
            <v>SHARE_TYPE</v>
          </cell>
          <cell r="AP2520" t="str">
            <v>N</v>
          </cell>
          <cell r="AQ2520" t="str">
            <v/>
          </cell>
          <cell r="AR2520" t="str">
            <v/>
          </cell>
          <cell r="AS2520" t="str">
            <v/>
          </cell>
          <cell r="AT2520" t="str">
            <v>N</v>
          </cell>
          <cell r="AV2520">
            <v>20080901</v>
          </cell>
          <cell r="AW2520">
            <v>20080901</v>
          </cell>
          <cell r="AX2520">
            <v>20080901</v>
          </cell>
          <cell r="AY2520">
            <v>20150302</v>
          </cell>
          <cell r="AZ2520">
            <v>20150302</v>
          </cell>
          <cell r="BA2520">
            <v>20150302</v>
          </cell>
          <cell r="BB2520" t="str">
            <v>N</v>
          </cell>
          <cell r="BC2520" t="str">
            <v>No</v>
          </cell>
          <cell r="BD2520" t="str">
            <v>DICI_KIID</v>
          </cell>
          <cell r="BE2520" t="str">
            <v/>
          </cell>
          <cell r="BF2520" t="str">
            <v/>
          </cell>
          <cell r="BG2520" t="str">
            <v/>
          </cell>
          <cell r="BH2520" t="str">
            <v/>
          </cell>
          <cell r="BI2520" t="str">
            <v>N</v>
          </cell>
          <cell r="BJ2520" t="str">
            <v/>
          </cell>
          <cell r="BK2520" t="str">
            <v/>
          </cell>
          <cell r="BL2520" t="str">
            <v/>
          </cell>
          <cell r="BN2520" t="str">
            <v/>
          </cell>
          <cell r="BO2520" t="str">
            <v/>
          </cell>
          <cell r="BQ2520" t="str">
            <v/>
          </cell>
          <cell r="BS2520" t="str">
            <v/>
          </cell>
          <cell r="BT2520" t="str">
            <v/>
          </cell>
          <cell r="BU2520" t="str">
            <v>Y</v>
          </cell>
          <cell r="BV2520" t="str">
            <v/>
          </cell>
          <cell r="BW2520" t="str">
            <v/>
          </cell>
          <cell r="BX2520" t="str">
            <v>NEANT</v>
          </cell>
          <cell r="BY2520" t="str">
            <v>NEANT</v>
          </cell>
          <cell r="BZ2520" t="str">
            <v>LIBRARY_FUNDSQUARE</v>
          </cell>
          <cell r="CH2520" t="str">
            <v/>
          </cell>
          <cell r="CI2520" t="str">
            <v/>
          </cell>
          <cell r="CJ2520" t="str">
            <v/>
          </cell>
          <cell r="CK2520" t="str">
            <v/>
          </cell>
          <cell r="CL2520" t="str">
            <v/>
          </cell>
          <cell r="CM2520" t="str">
            <v/>
          </cell>
          <cell r="CN2520" t="str">
            <v/>
          </cell>
          <cell r="CO2520" t="str">
            <v/>
          </cell>
          <cell r="CQ2520" t="str">
            <v/>
          </cell>
          <cell r="CR2520" t="str">
            <v/>
          </cell>
          <cell r="CS2520" t="str">
            <v/>
          </cell>
          <cell r="CU2520" t="str">
            <v/>
          </cell>
          <cell r="CV2520" t="str">
            <v/>
          </cell>
          <cell r="CZ2520" t="str">
            <v/>
          </cell>
          <cell r="DB2520" t="str">
            <v/>
          </cell>
          <cell r="DC2520" t="str">
            <v/>
          </cell>
          <cell r="DD2520" t="str">
            <v/>
          </cell>
          <cell r="DF2520" t="str">
            <v/>
          </cell>
          <cell r="DG2520" t="str">
            <v/>
          </cell>
          <cell r="DH2520" t="str">
            <v/>
          </cell>
          <cell r="DI2520" t="str">
            <v/>
          </cell>
          <cell r="DL2520" t="str">
            <v/>
          </cell>
          <cell r="DM2520" t="str">
            <v/>
          </cell>
          <cell r="DN2520" t="str">
            <v/>
          </cell>
          <cell r="DP2520" t="str">
            <v/>
          </cell>
          <cell r="DQ2520" t="str">
            <v/>
          </cell>
          <cell r="DR2520" t="str">
            <v/>
          </cell>
          <cell r="DS2520" t="str">
            <v/>
          </cell>
          <cell r="DT2520" t="str">
            <v/>
          </cell>
        </row>
        <row r="2521">
          <cell r="I2521" t="str">
            <v>BE0948222477</v>
          </cell>
          <cell r="J2521" t="str">
            <v>FORTIS B FIX 2008 DUO 9 DOUBLE SIX [Classic, D]</v>
          </cell>
          <cell r="K2521">
            <v>929</v>
          </cell>
          <cell r="L2521" t="str">
            <v>Retail</v>
          </cell>
          <cell r="M2521" t="str">
            <v>INVEST_LEGAL_TYPE</v>
          </cell>
          <cell r="N2521" t="str">
            <v/>
          </cell>
          <cell r="O2521">
            <v>2</v>
          </cell>
          <cell r="P2521" t="str">
            <v>Registered</v>
          </cell>
          <cell r="Q2521" t="str">
            <v>SHARE_FORM</v>
          </cell>
          <cell r="R2521" t="str">
            <v>EUR</v>
          </cell>
          <cell r="S2521" t="str">
            <v>N</v>
          </cell>
          <cell r="T2521">
            <v>2</v>
          </cell>
          <cell r="U2521" t="str">
            <v>Closed</v>
          </cell>
          <cell r="V2521" t="str">
            <v>PRODUCT_STATUS</v>
          </cell>
          <cell r="W2521" t="str">
            <v/>
          </cell>
          <cell r="X2521" t="str">
            <v/>
          </cell>
          <cell r="Y2521" t="str">
            <v/>
          </cell>
          <cell r="Z2521">
            <v>149155</v>
          </cell>
          <cell r="AA2521">
            <v>0</v>
          </cell>
          <cell r="AB2521" t="str">
            <v>No Benchmark</v>
          </cell>
          <cell r="AC2521" t="str">
            <v>EUR</v>
          </cell>
          <cell r="AE2521" t="str">
            <v/>
          </cell>
          <cell r="AF2521" t="str">
            <v/>
          </cell>
          <cell r="AH2521" t="str">
            <v/>
          </cell>
          <cell r="AI2521" t="str">
            <v/>
          </cell>
          <cell r="AJ2521" t="str">
            <v>CLAS</v>
          </cell>
          <cell r="AK2521" t="str">
            <v>Classic</v>
          </cell>
          <cell r="AL2521" t="str">
            <v>SHARE_CATEGORY</v>
          </cell>
          <cell r="AM2521" t="str">
            <v>D</v>
          </cell>
          <cell r="AN2521" t="str">
            <v>Distribution</v>
          </cell>
          <cell r="AO2521" t="str">
            <v>SHARE_TYPE</v>
          </cell>
          <cell r="AP2521" t="str">
            <v>N</v>
          </cell>
          <cell r="AQ2521" t="str">
            <v>Y</v>
          </cell>
          <cell r="AR2521" t="str">
            <v>Annually</v>
          </cell>
          <cell r="AS2521" t="str">
            <v>DIVIDEND_FREQUENCY</v>
          </cell>
          <cell r="AT2521" t="str">
            <v>N</v>
          </cell>
          <cell r="AV2521">
            <v>20080701</v>
          </cell>
          <cell r="AW2521">
            <v>20080701</v>
          </cell>
          <cell r="AX2521">
            <v>20080701</v>
          </cell>
          <cell r="AY2521">
            <v>20150102</v>
          </cell>
          <cell r="AZ2521">
            <v>20150102</v>
          </cell>
          <cell r="BA2521">
            <v>20150102</v>
          </cell>
          <cell r="BB2521" t="str">
            <v>N</v>
          </cell>
          <cell r="BC2521" t="str">
            <v>No</v>
          </cell>
          <cell r="BD2521" t="str">
            <v>DICI_KIID</v>
          </cell>
          <cell r="BE2521" t="str">
            <v/>
          </cell>
          <cell r="BF2521" t="str">
            <v/>
          </cell>
          <cell r="BG2521" t="str">
            <v/>
          </cell>
          <cell r="BH2521" t="str">
            <v/>
          </cell>
          <cell r="BI2521" t="str">
            <v>N</v>
          </cell>
          <cell r="BJ2521" t="str">
            <v/>
          </cell>
          <cell r="BK2521" t="str">
            <v/>
          </cell>
          <cell r="BL2521" t="str">
            <v/>
          </cell>
          <cell r="BN2521" t="str">
            <v/>
          </cell>
          <cell r="BO2521" t="str">
            <v/>
          </cell>
          <cell r="BQ2521" t="str">
            <v/>
          </cell>
          <cell r="BS2521" t="str">
            <v/>
          </cell>
          <cell r="BT2521" t="str">
            <v/>
          </cell>
          <cell r="BU2521" t="str">
            <v>Y</v>
          </cell>
          <cell r="BV2521" t="str">
            <v/>
          </cell>
          <cell r="BW2521" t="str">
            <v/>
          </cell>
          <cell r="BX2521" t="str">
            <v>NEANT</v>
          </cell>
          <cell r="BY2521" t="str">
            <v>NEANT</v>
          </cell>
          <cell r="BZ2521" t="str">
            <v>LIBRARY_FUNDSQUARE</v>
          </cell>
          <cell r="CH2521" t="str">
            <v/>
          </cell>
          <cell r="CI2521" t="str">
            <v/>
          </cell>
          <cell r="CJ2521" t="str">
            <v/>
          </cell>
          <cell r="CK2521" t="str">
            <v/>
          </cell>
          <cell r="CL2521" t="str">
            <v/>
          </cell>
          <cell r="CM2521" t="str">
            <v/>
          </cell>
          <cell r="CN2521" t="str">
            <v/>
          </cell>
          <cell r="CO2521" t="str">
            <v/>
          </cell>
          <cell r="CQ2521" t="str">
            <v/>
          </cell>
          <cell r="CR2521" t="str">
            <v/>
          </cell>
          <cell r="CS2521" t="str">
            <v/>
          </cell>
          <cell r="CU2521" t="str">
            <v/>
          </cell>
          <cell r="CV2521" t="str">
            <v/>
          </cell>
          <cell r="CZ2521" t="str">
            <v/>
          </cell>
          <cell r="DB2521" t="str">
            <v/>
          </cell>
          <cell r="DC2521" t="str">
            <v/>
          </cell>
          <cell r="DD2521" t="str">
            <v/>
          </cell>
          <cell r="DF2521" t="str">
            <v/>
          </cell>
          <cell r="DG2521" t="str">
            <v/>
          </cell>
          <cell r="DH2521" t="str">
            <v/>
          </cell>
          <cell r="DI2521" t="str">
            <v/>
          </cell>
          <cell r="DL2521" t="str">
            <v/>
          </cell>
          <cell r="DM2521" t="str">
            <v/>
          </cell>
          <cell r="DN2521" t="str">
            <v/>
          </cell>
          <cell r="DP2521" t="str">
            <v/>
          </cell>
          <cell r="DQ2521" t="str">
            <v/>
          </cell>
          <cell r="DR2521" t="str">
            <v/>
          </cell>
          <cell r="DS2521" t="str">
            <v/>
          </cell>
          <cell r="DT2521" t="str">
            <v/>
          </cell>
        </row>
        <row r="2522">
          <cell r="I2522" t="str">
            <v>INF251K01FU6</v>
          </cell>
          <cell r="J2522" t="str">
            <v>BNP Paribas Income and Gold Fund [, Q]</v>
          </cell>
          <cell r="K2522">
            <v>631</v>
          </cell>
          <cell r="L2522" t="str">
            <v>All</v>
          </cell>
          <cell r="M2522" t="str">
            <v>INVEST_LEGAL_TYPE</v>
          </cell>
          <cell r="N2522" t="str">
            <v/>
          </cell>
          <cell r="P2522" t="str">
            <v/>
          </cell>
          <cell r="Q2522" t="str">
            <v/>
          </cell>
          <cell r="R2522" t="str">
            <v>INR</v>
          </cell>
          <cell r="S2522" t="str">
            <v>N</v>
          </cell>
          <cell r="T2522">
            <v>2</v>
          </cell>
          <cell r="U2522" t="str">
            <v>Closed</v>
          </cell>
          <cell r="V2522" t="str">
            <v>PRODUCT_STATUS</v>
          </cell>
          <cell r="W2522" t="str">
            <v/>
          </cell>
          <cell r="X2522" t="str">
            <v/>
          </cell>
          <cell r="Y2522" t="str">
            <v/>
          </cell>
          <cell r="Z2522">
            <v>173252</v>
          </cell>
          <cell r="AB2522" t="str">
            <v/>
          </cell>
          <cell r="AC2522" t="str">
            <v/>
          </cell>
          <cell r="AE2522" t="str">
            <v/>
          </cell>
          <cell r="AF2522" t="str">
            <v/>
          </cell>
          <cell r="AH2522" t="str">
            <v/>
          </cell>
          <cell r="AI2522" t="str">
            <v/>
          </cell>
          <cell r="AJ2522" t="str">
            <v/>
          </cell>
          <cell r="AK2522" t="str">
            <v/>
          </cell>
          <cell r="AL2522" t="str">
            <v/>
          </cell>
          <cell r="AM2522" t="str">
            <v>Q</v>
          </cell>
          <cell r="AN2522" t="str">
            <v>Growth</v>
          </cell>
          <cell r="AO2522" t="str">
            <v>SHARE_TYPE</v>
          </cell>
          <cell r="AP2522" t="str">
            <v>N</v>
          </cell>
          <cell r="AQ2522" t="str">
            <v/>
          </cell>
          <cell r="AR2522" t="str">
            <v/>
          </cell>
          <cell r="AS2522" t="str">
            <v/>
          </cell>
          <cell r="AT2522" t="str">
            <v>N</v>
          </cell>
          <cell r="AV2522">
            <v>20130129</v>
          </cell>
          <cell r="AY2522">
            <v>20151030</v>
          </cell>
          <cell r="BB2522" t="str">
            <v>N</v>
          </cell>
          <cell r="BC2522" t="str">
            <v>No</v>
          </cell>
          <cell r="BD2522" t="str">
            <v>DICI_KIID</v>
          </cell>
          <cell r="BE2522" t="str">
            <v/>
          </cell>
          <cell r="BF2522" t="str">
            <v/>
          </cell>
          <cell r="BG2522" t="str">
            <v/>
          </cell>
          <cell r="BH2522" t="str">
            <v/>
          </cell>
          <cell r="BI2522" t="str">
            <v>Y</v>
          </cell>
          <cell r="BJ2522" t="str">
            <v>0.0001</v>
          </cell>
          <cell r="BK2522" t="str">
            <v>Y</v>
          </cell>
          <cell r="BL2522" t="str">
            <v>0.0001</v>
          </cell>
          <cell r="BN2522" t="str">
            <v/>
          </cell>
          <cell r="BO2522" t="str">
            <v/>
          </cell>
          <cell r="BQ2522" t="str">
            <v/>
          </cell>
          <cell r="BR2522">
            <v>2</v>
          </cell>
          <cell r="BS2522" t="str">
            <v>**</v>
          </cell>
          <cell r="BT2522" t="str">
            <v>NOTATION_MORNINGSTAR_RATING</v>
          </cell>
          <cell r="BU2522" t="str">
            <v>Y</v>
          </cell>
          <cell r="BV2522" t="str">
            <v/>
          </cell>
          <cell r="BW2522" t="str">
            <v/>
          </cell>
          <cell r="BX2522" t="str">
            <v/>
          </cell>
          <cell r="BY2522" t="str">
            <v/>
          </cell>
          <cell r="BZ2522" t="str">
            <v/>
          </cell>
          <cell r="CH2522" t="str">
            <v/>
          </cell>
          <cell r="CI2522" t="str">
            <v/>
          </cell>
          <cell r="CJ2522" t="str">
            <v/>
          </cell>
          <cell r="CK2522" t="str">
            <v/>
          </cell>
          <cell r="CL2522" t="str">
            <v/>
          </cell>
          <cell r="CM2522" t="str">
            <v>CRISIL Short Term Bond Fund Index + Price of Gold (Neutral allocation: 75:25)</v>
          </cell>
          <cell r="CN2522" t="str">
            <v/>
          </cell>
          <cell r="CO2522" t="str">
            <v/>
          </cell>
          <cell r="CQ2522" t="str">
            <v/>
          </cell>
          <cell r="CR2522" t="str">
            <v/>
          </cell>
          <cell r="CS2522" t="str">
            <v/>
          </cell>
          <cell r="CU2522" t="str">
            <v/>
          </cell>
          <cell r="CV2522" t="str">
            <v/>
          </cell>
          <cell r="CZ2522" t="str">
            <v/>
          </cell>
          <cell r="DB2522" t="str">
            <v/>
          </cell>
          <cell r="DC2522" t="str">
            <v/>
          </cell>
          <cell r="DD2522" t="str">
            <v/>
          </cell>
          <cell r="DF2522" t="str">
            <v/>
          </cell>
          <cell r="DG2522" t="str">
            <v/>
          </cell>
          <cell r="DH2522" t="str">
            <v/>
          </cell>
          <cell r="DI2522" t="str">
            <v/>
          </cell>
          <cell r="DL2522" t="str">
            <v/>
          </cell>
          <cell r="DM2522" t="str">
            <v/>
          </cell>
          <cell r="DN2522" t="str">
            <v/>
          </cell>
          <cell r="DP2522" t="str">
            <v/>
          </cell>
          <cell r="DQ2522" t="str">
            <v/>
          </cell>
          <cell r="DR2522" t="str">
            <v/>
          </cell>
          <cell r="DS2522" t="str">
            <v/>
          </cell>
          <cell r="DT2522" t="str">
            <v/>
          </cell>
        </row>
        <row r="2523">
          <cell r="I2523" t="str">
            <v>INF251K01FV4</v>
          </cell>
          <cell r="J2523" t="str">
            <v>BNP Paribas Income and Gold Fund [, I]</v>
          </cell>
          <cell r="K2523">
            <v>631</v>
          </cell>
          <cell r="L2523" t="str">
            <v>All</v>
          </cell>
          <cell r="M2523" t="str">
            <v>INVEST_LEGAL_TYPE</v>
          </cell>
          <cell r="N2523" t="str">
            <v/>
          </cell>
          <cell r="P2523" t="str">
            <v/>
          </cell>
          <cell r="Q2523" t="str">
            <v/>
          </cell>
          <cell r="R2523" t="str">
            <v>INR</v>
          </cell>
          <cell r="S2523" t="str">
            <v>N</v>
          </cell>
          <cell r="T2523">
            <v>2</v>
          </cell>
          <cell r="U2523" t="str">
            <v>Closed</v>
          </cell>
          <cell r="V2523" t="str">
            <v>PRODUCT_STATUS</v>
          </cell>
          <cell r="W2523" t="str">
            <v/>
          </cell>
          <cell r="X2523" t="str">
            <v/>
          </cell>
          <cell r="Y2523" t="str">
            <v/>
          </cell>
          <cell r="Z2523">
            <v>173252</v>
          </cell>
          <cell r="AB2523" t="str">
            <v/>
          </cell>
          <cell r="AC2523" t="str">
            <v/>
          </cell>
          <cell r="AE2523" t="str">
            <v/>
          </cell>
          <cell r="AF2523" t="str">
            <v/>
          </cell>
          <cell r="AH2523" t="str">
            <v/>
          </cell>
          <cell r="AI2523" t="str">
            <v/>
          </cell>
          <cell r="AJ2523" t="str">
            <v/>
          </cell>
          <cell r="AK2523" t="str">
            <v/>
          </cell>
          <cell r="AL2523" t="str">
            <v/>
          </cell>
          <cell r="AM2523" t="str">
            <v>I</v>
          </cell>
          <cell r="AN2523" t="str">
            <v>Dividend Option</v>
          </cell>
          <cell r="AO2523" t="str">
            <v>SHARE_TYPE</v>
          </cell>
          <cell r="AP2523" t="str">
            <v>N</v>
          </cell>
          <cell r="AQ2523" t="str">
            <v/>
          </cell>
          <cell r="AR2523" t="str">
            <v/>
          </cell>
          <cell r="AS2523" t="str">
            <v/>
          </cell>
          <cell r="AT2523" t="str">
            <v/>
          </cell>
          <cell r="AV2523">
            <v>20130129</v>
          </cell>
          <cell r="AY2523">
            <v>20151030</v>
          </cell>
          <cell r="BB2523" t="str">
            <v>N</v>
          </cell>
          <cell r="BC2523" t="str">
            <v>No</v>
          </cell>
          <cell r="BD2523" t="str">
            <v>DICI_KIID</v>
          </cell>
          <cell r="BE2523" t="str">
            <v/>
          </cell>
          <cell r="BF2523" t="str">
            <v/>
          </cell>
          <cell r="BG2523" t="str">
            <v/>
          </cell>
          <cell r="BH2523" t="str">
            <v/>
          </cell>
          <cell r="BI2523" t="str">
            <v>Y</v>
          </cell>
          <cell r="BJ2523" t="str">
            <v>0.0001</v>
          </cell>
          <cell r="BK2523" t="str">
            <v>Y</v>
          </cell>
          <cell r="BL2523" t="str">
            <v>0.0001</v>
          </cell>
          <cell r="BN2523" t="str">
            <v/>
          </cell>
          <cell r="BO2523" t="str">
            <v/>
          </cell>
          <cell r="BQ2523" t="str">
            <v/>
          </cell>
          <cell r="BR2523">
            <v>2</v>
          </cell>
          <cell r="BS2523" t="str">
            <v>**</v>
          </cell>
          <cell r="BT2523" t="str">
            <v>NOTATION_MORNINGSTAR_RATING</v>
          </cell>
          <cell r="BU2523" t="str">
            <v>Y</v>
          </cell>
          <cell r="BV2523" t="str">
            <v/>
          </cell>
          <cell r="BW2523" t="str">
            <v/>
          </cell>
          <cell r="BX2523" t="str">
            <v/>
          </cell>
          <cell r="BY2523" t="str">
            <v/>
          </cell>
          <cell r="BZ2523" t="str">
            <v/>
          </cell>
          <cell r="CH2523" t="str">
            <v/>
          </cell>
          <cell r="CI2523" t="str">
            <v/>
          </cell>
          <cell r="CJ2523" t="str">
            <v/>
          </cell>
          <cell r="CK2523" t="str">
            <v/>
          </cell>
          <cell r="CL2523" t="str">
            <v/>
          </cell>
          <cell r="CM2523" t="str">
            <v>CRISIL Short Term Bond Fund Index + Price of Gold (Neutral allocation: 75:25)</v>
          </cell>
          <cell r="CN2523" t="str">
            <v/>
          </cell>
          <cell r="CO2523" t="str">
            <v/>
          </cell>
          <cell r="CQ2523" t="str">
            <v/>
          </cell>
          <cell r="CR2523" t="str">
            <v/>
          </cell>
          <cell r="CS2523" t="str">
            <v/>
          </cell>
          <cell r="CU2523" t="str">
            <v/>
          </cell>
          <cell r="CV2523" t="str">
            <v/>
          </cell>
          <cell r="CZ2523" t="str">
            <v/>
          </cell>
          <cell r="DB2523" t="str">
            <v/>
          </cell>
          <cell r="DC2523" t="str">
            <v/>
          </cell>
          <cell r="DD2523" t="str">
            <v/>
          </cell>
          <cell r="DF2523" t="str">
            <v/>
          </cell>
          <cell r="DG2523" t="str">
            <v/>
          </cell>
          <cell r="DH2523" t="str">
            <v/>
          </cell>
          <cell r="DI2523" t="str">
            <v/>
          </cell>
          <cell r="DL2523" t="str">
            <v/>
          </cell>
          <cell r="DM2523" t="str">
            <v/>
          </cell>
          <cell r="DN2523" t="str">
            <v/>
          </cell>
          <cell r="DP2523" t="str">
            <v/>
          </cell>
          <cell r="DQ2523" t="str">
            <v/>
          </cell>
          <cell r="DR2523" t="str">
            <v/>
          </cell>
          <cell r="DS2523" t="str">
            <v/>
          </cell>
          <cell r="DT2523" t="str">
            <v/>
          </cell>
        </row>
        <row r="2524">
          <cell r="I2524" t="str">
            <v>INF251K01HW8</v>
          </cell>
          <cell r="J2524" t="str">
            <v>BNP Paribas Income and Gold Fund [, AA]</v>
          </cell>
          <cell r="K2524">
            <v>631</v>
          </cell>
          <cell r="L2524" t="str">
            <v>All</v>
          </cell>
          <cell r="M2524" t="str">
            <v>INVEST_LEGAL_TYPE</v>
          </cell>
          <cell r="N2524" t="str">
            <v/>
          </cell>
          <cell r="P2524" t="str">
            <v/>
          </cell>
          <cell r="Q2524" t="str">
            <v/>
          </cell>
          <cell r="R2524" t="str">
            <v>INR</v>
          </cell>
          <cell r="S2524" t="str">
            <v>N</v>
          </cell>
          <cell r="T2524">
            <v>2</v>
          </cell>
          <cell r="U2524" t="str">
            <v>Closed</v>
          </cell>
          <cell r="V2524" t="str">
            <v>PRODUCT_STATUS</v>
          </cell>
          <cell r="W2524" t="str">
            <v/>
          </cell>
          <cell r="X2524" t="str">
            <v/>
          </cell>
          <cell r="Y2524" t="str">
            <v/>
          </cell>
          <cell r="Z2524">
            <v>173252</v>
          </cell>
          <cell r="AB2524" t="str">
            <v/>
          </cell>
          <cell r="AC2524" t="str">
            <v/>
          </cell>
          <cell r="AE2524" t="str">
            <v/>
          </cell>
          <cell r="AF2524" t="str">
            <v/>
          </cell>
          <cell r="AH2524" t="str">
            <v/>
          </cell>
          <cell r="AI2524" t="str">
            <v/>
          </cell>
          <cell r="AJ2524" t="str">
            <v/>
          </cell>
          <cell r="AK2524" t="str">
            <v/>
          </cell>
          <cell r="AL2524" t="str">
            <v/>
          </cell>
          <cell r="AM2524" t="str">
            <v>AA</v>
          </cell>
          <cell r="AN2524" t="str">
            <v>Direct Plan-Growth</v>
          </cell>
          <cell r="AO2524" t="str">
            <v>SHARE_TYPE</v>
          </cell>
          <cell r="AP2524" t="str">
            <v>N</v>
          </cell>
          <cell r="AQ2524" t="str">
            <v/>
          </cell>
          <cell r="AR2524" t="str">
            <v/>
          </cell>
          <cell r="AS2524" t="str">
            <v/>
          </cell>
          <cell r="AT2524" t="str">
            <v/>
          </cell>
          <cell r="AV2524">
            <v>20130129</v>
          </cell>
          <cell r="AY2524">
            <v>20151030</v>
          </cell>
          <cell r="BB2524" t="str">
            <v>N</v>
          </cell>
          <cell r="BC2524" t="str">
            <v>No</v>
          </cell>
          <cell r="BD2524" t="str">
            <v>DICI_KIID</v>
          </cell>
          <cell r="BE2524" t="str">
            <v/>
          </cell>
          <cell r="BF2524" t="str">
            <v/>
          </cell>
          <cell r="BG2524" t="str">
            <v/>
          </cell>
          <cell r="BH2524" t="str">
            <v/>
          </cell>
          <cell r="BI2524" t="str">
            <v>Y</v>
          </cell>
          <cell r="BJ2524" t="str">
            <v>0.0001</v>
          </cell>
          <cell r="BK2524" t="str">
            <v>Y</v>
          </cell>
          <cell r="BL2524" t="str">
            <v>0.0001</v>
          </cell>
          <cell r="BN2524" t="str">
            <v/>
          </cell>
          <cell r="BO2524" t="str">
            <v/>
          </cell>
          <cell r="BQ2524" t="str">
            <v/>
          </cell>
          <cell r="BS2524" t="str">
            <v/>
          </cell>
          <cell r="BT2524" t="str">
            <v/>
          </cell>
          <cell r="BU2524" t="str">
            <v>Y</v>
          </cell>
          <cell r="BV2524" t="str">
            <v/>
          </cell>
          <cell r="BW2524" t="str">
            <v/>
          </cell>
          <cell r="BX2524" t="str">
            <v/>
          </cell>
          <cell r="BY2524" t="str">
            <v/>
          </cell>
          <cell r="BZ2524" t="str">
            <v/>
          </cell>
          <cell r="CH2524" t="str">
            <v/>
          </cell>
          <cell r="CI2524" t="str">
            <v/>
          </cell>
          <cell r="CJ2524" t="str">
            <v/>
          </cell>
          <cell r="CK2524" t="str">
            <v/>
          </cell>
          <cell r="CL2524" t="str">
            <v/>
          </cell>
          <cell r="CM2524" t="str">
            <v>CRISIL Short Term Bond Fund Index + Price of Gold (Neutral allocation: 75:25)</v>
          </cell>
          <cell r="CN2524" t="str">
            <v/>
          </cell>
          <cell r="CO2524" t="str">
            <v/>
          </cell>
          <cell r="CQ2524" t="str">
            <v/>
          </cell>
          <cell r="CR2524" t="str">
            <v/>
          </cell>
          <cell r="CS2524" t="str">
            <v/>
          </cell>
          <cell r="CU2524" t="str">
            <v/>
          </cell>
          <cell r="CV2524" t="str">
            <v/>
          </cell>
          <cell r="CZ2524" t="str">
            <v/>
          </cell>
          <cell r="DB2524" t="str">
            <v/>
          </cell>
          <cell r="DC2524" t="str">
            <v/>
          </cell>
          <cell r="DD2524" t="str">
            <v/>
          </cell>
          <cell r="DF2524" t="str">
            <v/>
          </cell>
          <cell r="DG2524" t="str">
            <v/>
          </cell>
          <cell r="DH2524" t="str">
            <v/>
          </cell>
          <cell r="DI2524" t="str">
            <v/>
          </cell>
          <cell r="DL2524" t="str">
            <v/>
          </cell>
          <cell r="DM2524" t="str">
            <v/>
          </cell>
          <cell r="DN2524" t="str">
            <v/>
          </cell>
          <cell r="DP2524" t="str">
            <v/>
          </cell>
          <cell r="DQ2524" t="str">
            <v/>
          </cell>
          <cell r="DR2524" t="str">
            <v/>
          </cell>
          <cell r="DS2524" t="str">
            <v/>
          </cell>
          <cell r="DT2524" t="str">
            <v/>
          </cell>
        </row>
        <row r="2525">
          <cell r="I2525" t="str">
            <v>INF251K01HX6</v>
          </cell>
          <cell r="J2525" t="str">
            <v>BNP Paribas Income and Gold Fund [, K]</v>
          </cell>
          <cell r="K2525">
            <v>631</v>
          </cell>
          <cell r="L2525" t="str">
            <v>All</v>
          </cell>
          <cell r="M2525" t="str">
            <v>INVEST_LEGAL_TYPE</v>
          </cell>
          <cell r="N2525" t="str">
            <v/>
          </cell>
          <cell r="P2525" t="str">
            <v/>
          </cell>
          <cell r="Q2525" t="str">
            <v/>
          </cell>
          <cell r="R2525" t="str">
            <v>INR</v>
          </cell>
          <cell r="S2525" t="str">
            <v>N</v>
          </cell>
          <cell r="T2525">
            <v>2</v>
          </cell>
          <cell r="U2525" t="str">
            <v>Closed</v>
          </cell>
          <cell r="V2525" t="str">
            <v>PRODUCT_STATUS</v>
          </cell>
          <cell r="W2525" t="str">
            <v/>
          </cell>
          <cell r="X2525" t="str">
            <v/>
          </cell>
          <cell r="Y2525" t="str">
            <v/>
          </cell>
          <cell r="Z2525">
            <v>173252</v>
          </cell>
          <cell r="AB2525" t="str">
            <v/>
          </cell>
          <cell r="AC2525" t="str">
            <v/>
          </cell>
          <cell r="AE2525" t="str">
            <v/>
          </cell>
          <cell r="AF2525" t="str">
            <v/>
          </cell>
          <cell r="AH2525" t="str">
            <v/>
          </cell>
          <cell r="AI2525" t="str">
            <v/>
          </cell>
          <cell r="AJ2525" t="str">
            <v/>
          </cell>
          <cell r="AK2525" t="str">
            <v/>
          </cell>
          <cell r="AL2525" t="str">
            <v/>
          </cell>
          <cell r="AM2525" t="str">
            <v>K</v>
          </cell>
          <cell r="AN2525" t="str">
            <v>Direct Dividend Option</v>
          </cell>
          <cell r="AO2525" t="str">
            <v>SHARE_TYPE</v>
          </cell>
          <cell r="AP2525" t="str">
            <v>N</v>
          </cell>
          <cell r="AQ2525" t="str">
            <v/>
          </cell>
          <cell r="AR2525" t="str">
            <v/>
          </cell>
          <cell r="AS2525" t="str">
            <v/>
          </cell>
          <cell r="AT2525" t="str">
            <v/>
          </cell>
          <cell r="AV2525">
            <v>20130129</v>
          </cell>
          <cell r="AY2525">
            <v>20151030</v>
          </cell>
          <cell r="BB2525" t="str">
            <v>N</v>
          </cell>
          <cell r="BC2525" t="str">
            <v>No</v>
          </cell>
          <cell r="BD2525" t="str">
            <v>DICI_KIID</v>
          </cell>
          <cell r="BE2525" t="str">
            <v/>
          </cell>
          <cell r="BF2525" t="str">
            <v/>
          </cell>
          <cell r="BG2525" t="str">
            <v/>
          </cell>
          <cell r="BH2525" t="str">
            <v/>
          </cell>
          <cell r="BI2525" t="str">
            <v>N</v>
          </cell>
          <cell r="BJ2525" t="str">
            <v/>
          </cell>
          <cell r="BK2525" t="str">
            <v/>
          </cell>
          <cell r="BL2525" t="str">
            <v/>
          </cell>
          <cell r="BN2525" t="str">
            <v/>
          </cell>
          <cell r="BO2525" t="str">
            <v/>
          </cell>
          <cell r="BQ2525" t="str">
            <v/>
          </cell>
          <cell r="BS2525" t="str">
            <v/>
          </cell>
          <cell r="BT2525" t="str">
            <v/>
          </cell>
          <cell r="BU2525" t="str">
            <v>Y</v>
          </cell>
          <cell r="BV2525" t="str">
            <v/>
          </cell>
          <cell r="BW2525" t="str">
            <v/>
          </cell>
          <cell r="BX2525" t="str">
            <v/>
          </cell>
          <cell r="BY2525" t="str">
            <v/>
          </cell>
          <cell r="BZ2525" t="str">
            <v/>
          </cell>
          <cell r="CH2525" t="str">
            <v/>
          </cell>
          <cell r="CI2525" t="str">
            <v/>
          </cell>
          <cell r="CJ2525" t="str">
            <v/>
          </cell>
          <cell r="CK2525" t="str">
            <v/>
          </cell>
          <cell r="CL2525" t="str">
            <v/>
          </cell>
          <cell r="CM2525" t="str">
            <v>CRISIL Short Term Bond Fund Index + Price of Gold (Neutral allocation: 75:25)</v>
          </cell>
          <cell r="CN2525" t="str">
            <v/>
          </cell>
          <cell r="CO2525" t="str">
            <v/>
          </cell>
          <cell r="CQ2525" t="str">
            <v/>
          </cell>
          <cell r="CR2525" t="str">
            <v/>
          </cell>
          <cell r="CS2525" t="str">
            <v/>
          </cell>
          <cell r="CU2525" t="str">
            <v/>
          </cell>
          <cell r="CV2525" t="str">
            <v/>
          </cell>
          <cell r="CZ2525" t="str">
            <v/>
          </cell>
          <cell r="DB2525" t="str">
            <v/>
          </cell>
          <cell r="DC2525" t="str">
            <v/>
          </cell>
          <cell r="DD2525" t="str">
            <v/>
          </cell>
          <cell r="DF2525" t="str">
            <v/>
          </cell>
          <cell r="DG2525" t="str">
            <v/>
          </cell>
          <cell r="DH2525" t="str">
            <v/>
          </cell>
          <cell r="DI2525" t="str">
            <v/>
          </cell>
          <cell r="DL2525" t="str">
            <v/>
          </cell>
          <cell r="DM2525" t="str">
            <v/>
          </cell>
          <cell r="DN2525" t="str">
            <v/>
          </cell>
          <cell r="DP2525" t="str">
            <v/>
          </cell>
          <cell r="DQ2525" t="str">
            <v/>
          </cell>
          <cell r="DR2525" t="str">
            <v/>
          </cell>
          <cell r="DS2525" t="str">
            <v/>
          </cell>
          <cell r="DT2525" t="str">
            <v/>
          </cell>
        </row>
        <row r="2526">
          <cell r="I2526" t="str">
            <v>BE0948401329</v>
          </cell>
          <cell r="J2526" t="str">
            <v>FORTIS B FIX 2008 DUO 14 MULTI SIX [Classic, D]</v>
          </cell>
          <cell r="K2526">
            <v>929</v>
          </cell>
          <cell r="L2526" t="str">
            <v>Retail</v>
          </cell>
          <cell r="M2526" t="str">
            <v>INVEST_LEGAL_TYPE</v>
          </cell>
          <cell r="N2526" t="str">
            <v/>
          </cell>
          <cell r="O2526">
            <v>2</v>
          </cell>
          <cell r="P2526" t="str">
            <v>Registered</v>
          </cell>
          <cell r="Q2526" t="str">
            <v>SHARE_FORM</v>
          </cell>
          <cell r="R2526" t="str">
            <v>EUR</v>
          </cell>
          <cell r="S2526" t="str">
            <v>N</v>
          </cell>
          <cell r="T2526">
            <v>2</v>
          </cell>
          <cell r="U2526" t="str">
            <v>Closed</v>
          </cell>
          <cell r="V2526" t="str">
            <v>PRODUCT_STATUS</v>
          </cell>
          <cell r="W2526" t="str">
            <v/>
          </cell>
          <cell r="X2526" t="str">
            <v/>
          </cell>
          <cell r="Y2526" t="str">
            <v/>
          </cell>
          <cell r="Z2526">
            <v>149153</v>
          </cell>
          <cell r="AA2526">
            <v>0</v>
          </cell>
          <cell r="AB2526" t="str">
            <v>No Benchmark</v>
          </cell>
          <cell r="AC2526" t="str">
            <v>EUR</v>
          </cell>
          <cell r="AE2526" t="str">
            <v/>
          </cell>
          <cell r="AF2526" t="str">
            <v/>
          </cell>
          <cell r="AH2526" t="str">
            <v/>
          </cell>
          <cell r="AI2526" t="str">
            <v/>
          </cell>
          <cell r="AJ2526" t="str">
            <v>CLAS</v>
          </cell>
          <cell r="AK2526" t="str">
            <v>Classic</v>
          </cell>
          <cell r="AL2526" t="str">
            <v>SHARE_CATEGORY</v>
          </cell>
          <cell r="AM2526" t="str">
            <v>D</v>
          </cell>
          <cell r="AN2526" t="str">
            <v>Distribution</v>
          </cell>
          <cell r="AO2526" t="str">
            <v>SHARE_TYPE</v>
          </cell>
          <cell r="AP2526" t="str">
            <v>N</v>
          </cell>
          <cell r="AQ2526" t="str">
            <v>Y</v>
          </cell>
          <cell r="AR2526" t="str">
            <v>Annually</v>
          </cell>
          <cell r="AS2526" t="str">
            <v>DIVIDEND_FREQUENCY</v>
          </cell>
          <cell r="AT2526" t="str">
            <v>N</v>
          </cell>
          <cell r="AV2526">
            <v>20081103</v>
          </cell>
          <cell r="AW2526">
            <v>20081103</v>
          </cell>
          <cell r="AX2526">
            <v>20081103</v>
          </cell>
          <cell r="AY2526">
            <v>20150504</v>
          </cell>
          <cell r="AZ2526">
            <v>20150504</v>
          </cell>
          <cell r="BA2526">
            <v>20150504</v>
          </cell>
          <cell r="BB2526" t="str">
            <v>N</v>
          </cell>
          <cell r="BC2526" t="str">
            <v>No</v>
          </cell>
          <cell r="BD2526" t="str">
            <v>DICI_KIID</v>
          </cell>
          <cell r="BE2526" t="str">
            <v/>
          </cell>
          <cell r="BF2526" t="str">
            <v/>
          </cell>
          <cell r="BG2526" t="str">
            <v/>
          </cell>
          <cell r="BH2526" t="str">
            <v/>
          </cell>
          <cell r="BI2526" t="str">
            <v>N</v>
          </cell>
          <cell r="BJ2526" t="str">
            <v/>
          </cell>
          <cell r="BK2526" t="str">
            <v/>
          </cell>
          <cell r="BL2526" t="str">
            <v/>
          </cell>
          <cell r="BN2526" t="str">
            <v/>
          </cell>
          <cell r="BO2526" t="str">
            <v/>
          </cell>
          <cell r="BP2526">
            <v>1</v>
          </cell>
          <cell r="BQ2526" t="str">
            <v/>
          </cell>
          <cell r="BS2526" t="str">
            <v/>
          </cell>
          <cell r="BT2526" t="str">
            <v/>
          </cell>
          <cell r="BU2526" t="str">
            <v>Y</v>
          </cell>
          <cell r="BV2526" t="str">
            <v/>
          </cell>
          <cell r="BW2526" t="str">
            <v/>
          </cell>
          <cell r="BX2526" t="str">
            <v>NEANT</v>
          </cell>
          <cell r="BY2526" t="str">
            <v>NEANT</v>
          </cell>
          <cell r="BZ2526" t="str">
            <v>LIBRARY_FUNDSQUARE</v>
          </cell>
          <cell r="CH2526" t="str">
            <v/>
          </cell>
          <cell r="CI2526" t="str">
            <v/>
          </cell>
          <cell r="CJ2526" t="str">
            <v/>
          </cell>
          <cell r="CK2526" t="str">
            <v/>
          </cell>
          <cell r="CL2526" t="str">
            <v/>
          </cell>
          <cell r="CM2526" t="str">
            <v/>
          </cell>
          <cell r="CN2526" t="str">
            <v/>
          </cell>
          <cell r="CO2526" t="str">
            <v/>
          </cell>
          <cell r="CQ2526" t="str">
            <v/>
          </cell>
          <cell r="CR2526" t="str">
            <v/>
          </cell>
          <cell r="CS2526" t="str">
            <v/>
          </cell>
          <cell r="CU2526" t="str">
            <v/>
          </cell>
          <cell r="CV2526" t="str">
            <v/>
          </cell>
          <cell r="CZ2526" t="str">
            <v/>
          </cell>
          <cell r="DB2526" t="str">
            <v/>
          </cell>
          <cell r="DC2526" t="str">
            <v/>
          </cell>
          <cell r="DD2526" t="str">
            <v/>
          </cell>
          <cell r="DF2526" t="str">
            <v/>
          </cell>
          <cell r="DG2526" t="str">
            <v/>
          </cell>
          <cell r="DH2526" t="str">
            <v/>
          </cell>
          <cell r="DI2526" t="str">
            <v/>
          </cell>
          <cell r="DL2526" t="str">
            <v/>
          </cell>
          <cell r="DM2526" t="str">
            <v/>
          </cell>
          <cell r="DN2526" t="str">
            <v/>
          </cell>
          <cell r="DP2526" t="str">
            <v/>
          </cell>
          <cell r="DQ2526" t="str">
            <v/>
          </cell>
          <cell r="DR2526" t="str">
            <v/>
          </cell>
          <cell r="DS2526" t="str">
            <v/>
          </cell>
          <cell r="DT2526" t="str">
            <v/>
          </cell>
        </row>
        <row r="2527">
          <cell r="I2527" t="str">
            <v>LU0531988482</v>
          </cell>
          <cell r="J2527" t="str">
            <v>BNP PARIBAS L1 SAFE AGGRESSIVE W1 [Privilege, C]</v>
          </cell>
          <cell r="K2527">
            <v>631</v>
          </cell>
          <cell r="L2527" t="str">
            <v>All</v>
          </cell>
          <cell r="M2527" t="str">
            <v>INVEST_LEGAL_TYPE</v>
          </cell>
          <cell r="N2527" t="str">
            <v/>
          </cell>
          <cell r="O2527">
            <v>3</v>
          </cell>
          <cell r="P2527" t="str">
            <v>Registered or Bearer</v>
          </cell>
          <cell r="Q2527" t="str">
            <v>SHARE_FORM</v>
          </cell>
          <cell r="R2527" t="str">
            <v>EUR</v>
          </cell>
          <cell r="S2527" t="str">
            <v>N</v>
          </cell>
          <cell r="T2527">
            <v>2</v>
          </cell>
          <cell r="U2527" t="str">
            <v>Closed</v>
          </cell>
          <cell r="V2527" t="str">
            <v>PRODUCT_STATUS</v>
          </cell>
          <cell r="W2527" t="str">
            <v/>
          </cell>
          <cell r="X2527" t="str">
            <v/>
          </cell>
          <cell r="Y2527" t="str">
            <v/>
          </cell>
          <cell r="Z2527">
            <v>173260</v>
          </cell>
          <cell r="AA2527">
            <v>185617</v>
          </cell>
          <cell r="AB2527" t="str">
            <v>BM BNP Paribas L1 Safe High Growth W1</v>
          </cell>
          <cell r="AC2527" t="str">
            <v>EUR</v>
          </cell>
          <cell r="AE2527" t="str">
            <v/>
          </cell>
          <cell r="AF2527" t="str">
            <v/>
          </cell>
          <cell r="AH2527" t="str">
            <v/>
          </cell>
          <cell r="AI2527" t="str">
            <v/>
          </cell>
          <cell r="AJ2527" t="str">
            <v>PRIV</v>
          </cell>
          <cell r="AK2527" t="str">
            <v>Privilege</v>
          </cell>
          <cell r="AL2527" t="str">
            <v>SHARE_CATEGORY</v>
          </cell>
          <cell r="AM2527" t="str">
            <v>C</v>
          </cell>
          <cell r="AN2527" t="str">
            <v>Capitalisation</v>
          </cell>
          <cell r="AO2527" t="str">
            <v>SHARE_TYPE</v>
          </cell>
          <cell r="AP2527" t="str">
            <v>Y</v>
          </cell>
          <cell r="AQ2527" t="str">
            <v/>
          </cell>
          <cell r="AR2527" t="str">
            <v/>
          </cell>
          <cell r="AS2527" t="str">
            <v/>
          </cell>
          <cell r="AT2527" t="str">
            <v>N</v>
          </cell>
          <cell r="AV2527">
            <v>20100706</v>
          </cell>
          <cell r="AY2527">
            <v>20160626</v>
          </cell>
          <cell r="AZ2527">
            <v>20160626</v>
          </cell>
          <cell r="BB2527" t="str">
            <v>Y</v>
          </cell>
          <cell r="BC2527" t="str">
            <v>Yes</v>
          </cell>
          <cell r="BD2527" t="str">
            <v>DICI_KIID</v>
          </cell>
          <cell r="BE2527" t="str">
            <v/>
          </cell>
          <cell r="BF2527" t="str">
            <v/>
          </cell>
          <cell r="BG2527" t="str">
            <v/>
          </cell>
          <cell r="BH2527" t="str">
            <v/>
          </cell>
          <cell r="BI2527" t="str">
            <v>Y</v>
          </cell>
          <cell r="BJ2527" t="str">
            <v>0.001</v>
          </cell>
          <cell r="BK2527" t="str">
            <v/>
          </cell>
          <cell r="BL2527" t="str">
            <v/>
          </cell>
          <cell r="BN2527" t="str">
            <v/>
          </cell>
          <cell r="BO2527" t="str">
            <v/>
          </cell>
          <cell r="BP2527">
            <v>5</v>
          </cell>
          <cell r="BQ2527" t="str">
            <v/>
          </cell>
          <cell r="BS2527" t="str">
            <v/>
          </cell>
          <cell r="BT2527" t="str">
            <v/>
          </cell>
          <cell r="BU2527" t="str">
            <v>N</v>
          </cell>
          <cell r="BV2527" t="str">
            <v/>
          </cell>
          <cell r="BW2527" t="str">
            <v/>
          </cell>
          <cell r="BX2527" t="str">
            <v>BNP IP-LU</v>
          </cell>
          <cell r="BY2527" t="str">
            <v>BNP IP-LU</v>
          </cell>
          <cell r="BZ2527" t="str">
            <v>LIBRARY_FUNDSQUARE</v>
          </cell>
          <cell r="CH2527" t="str">
            <v/>
          </cell>
          <cell r="CI2527" t="str">
            <v/>
          </cell>
          <cell r="CJ2527" t="str">
            <v/>
          </cell>
          <cell r="CK2527" t="str">
            <v/>
          </cell>
          <cell r="CL2527" t="str">
            <v/>
          </cell>
          <cell r="CM2527" t="str">
            <v>79% EQUITY + 21% OTHER</v>
          </cell>
          <cell r="CN2527" t="str">
            <v/>
          </cell>
          <cell r="CO2527" t="str">
            <v/>
          </cell>
          <cell r="CQ2527" t="str">
            <v/>
          </cell>
          <cell r="CR2527" t="str">
            <v/>
          </cell>
          <cell r="CS2527" t="str">
            <v/>
          </cell>
          <cell r="CU2527" t="str">
            <v/>
          </cell>
          <cell r="CV2527" t="str">
            <v/>
          </cell>
          <cell r="CZ2527" t="str">
            <v/>
          </cell>
          <cell r="DB2527" t="str">
            <v/>
          </cell>
          <cell r="DC2527" t="str">
            <v/>
          </cell>
          <cell r="DD2527" t="str">
            <v/>
          </cell>
          <cell r="DF2527" t="str">
            <v/>
          </cell>
          <cell r="DG2527" t="str">
            <v/>
          </cell>
          <cell r="DH2527" t="str">
            <v/>
          </cell>
          <cell r="DI2527" t="str">
            <v/>
          </cell>
          <cell r="DL2527" t="str">
            <v/>
          </cell>
          <cell r="DM2527" t="str">
            <v/>
          </cell>
          <cell r="DN2527" t="str">
            <v/>
          </cell>
          <cell r="DP2527" t="str">
            <v/>
          </cell>
          <cell r="DQ2527" t="str">
            <v/>
          </cell>
          <cell r="DR2527" t="str">
            <v/>
          </cell>
          <cell r="DS2527" t="str">
            <v/>
          </cell>
          <cell r="DT2527" t="str">
            <v/>
          </cell>
        </row>
        <row r="2528">
          <cell r="I2528" t="str">
            <v>LU0291279643</v>
          </cell>
          <cell r="J2528" t="str">
            <v>BNP PARIBAS L1 SAFE AGGRESSIVE W1 [Fintro, D]</v>
          </cell>
          <cell r="K2528">
            <v>631</v>
          </cell>
          <cell r="L2528" t="str">
            <v>All</v>
          </cell>
          <cell r="M2528" t="str">
            <v>INVEST_LEGAL_TYPE</v>
          </cell>
          <cell r="N2528" t="str">
            <v/>
          </cell>
          <cell r="O2528">
            <v>3</v>
          </cell>
          <cell r="P2528" t="str">
            <v>Registered or Bearer</v>
          </cell>
          <cell r="Q2528" t="str">
            <v>SHARE_FORM</v>
          </cell>
          <cell r="R2528" t="str">
            <v>EUR</v>
          </cell>
          <cell r="S2528" t="str">
            <v>N</v>
          </cell>
          <cell r="T2528">
            <v>2</v>
          </cell>
          <cell r="U2528" t="str">
            <v>Closed</v>
          </cell>
          <cell r="V2528" t="str">
            <v>PRODUCT_STATUS</v>
          </cell>
          <cell r="W2528" t="str">
            <v/>
          </cell>
          <cell r="X2528" t="str">
            <v/>
          </cell>
          <cell r="Y2528" t="str">
            <v/>
          </cell>
          <cell r="Z2528">
            <v>173260</v>
          </cell>
          <cell r="AA2528">
            <v>185617</v>
          </cell>
          <cell r="AB2528" t="str">
            <v>BM BNP Paribas L1 Safe High Growth W1</v>
          </cell>
          <cell r="AC2528" t="str">
            <v>EUR</v>
          </cell>
          <cell r="AE2528" t="str">
            <v/>
          </cell>
          <cell r="AF2528" t="str">
            <v/>
          </cell>
          <cell r="AH2528" t="str">
            <v/>
          </cell>
          <cell r="AI2528" t="str">
            <v/>
          </cell>
          <cell r="AJ2528" t="str">
            <v>FINT</v>
          </cell>
          <cell r="AK2528" t="str">
            <v>Fintro</v>
          </cell>
          <cell r="AL2528" t="str">
            <v>SHARE_CATEGORY</v>
          </cell>
          <cell r="AM2528" t="str">
            <v>D</v>
          </cell>
          <cell r="AN2528" t="str">
            <v>Distribution</v>
          </cell>
          <cell r="AO2528" t="str">
            <v>SHARE_TYPE</v>
          </cell>
          <cell r="AP2528" t="str">
            <v>Y</v>
          </cell>
          <cell r="AQ2528" t="str">
            <v>Y</v>
          </cell>
          <cell r="AR2528" t="str">
            <v>Annually</v>
          </cell>
          <cell r="AS2528" t="str">
            <v>DIVIDEND_FREQUENCY</v>
          </cell>
          <cell r="AT2528" t="str">
            <v>N</v>
          </cell>
          <cell r="AV2528">
            <v>20070131</v>
          </cell>
          <cell r="AY2528">
            <v>20130218</v>
          </cell>
          <cell r="AZ2528">
            <v>20130218</v>
          </cell>
          <cell r="BA2528">
            <v>20130213</v>
          </cell>
          <cell r="BB2528" t="str">
            <v>Y</v>
          </cell>
          <cell r="BC2528" t="str">
            <v>Yes</v>
          </cell>
          <cell r="BD2528" t="str">
            <v>DICI_KIID</v>
          </cell>
          <cell r="BE2528" t="str">
            <v/>
          </cell>
          <cell r="BF2528" t="str">
            <v/>
          </cell>
          <cell r="BG2528" t="str">
            <v/>
          </cell>
          <cell r="BH2528" t="str">
            <v/>
          </cell>
          <cell r="BI2528" t="str">
            <v>Y</v>
          </cell>
          <cell r="BJ2528" t="str">
            <v>0.001</v>
          </cell>
          <cell r="BK2528" t="str">
            <v/>
          </cell>
          <cell r="BL2528" t="str">
            <v/>
          </cell>
          <cell r="BN2528" t="str">
            <v/>
          </cell>
          <cell r="BO2528" t="str">
            <v/>
          </cell>
          <cell r="BP2528">
            <v>5</v>
          </cell>
          <cell r="BQ2528" t="str">
            <v/>
          </cell>
          <cell r="BS2528" t="str">
            <v/>
          </cell>
          <cell r="BT2528" t="str">
            <v/>
          </cell>
          <cell r="BU2528" t="str">
            <v>Y</v>
          </cell>
          <cell r="BV2528" t="str">
            <v/>
          </cell>
          <cell r="BW2528" t="str">
            <v/>
          </cell>
          <cell r="BX2528" t="str">
            <v/>
          </cell>
          <cell r="BY2528" t="str">
            <v/>
          </cell>
          <cell r="BZ2528" t="str">
            <v/>
          </cell>
          <cell r="CH2528" t="str">
            <v/>
          </cell>
          <cell r="CI2528" t="str">
            <v/>
          </cell>
          <cell r="CJ2528" t="str">
            <v/>
          </cell>
          <cell r="CK2528" t="str">
            <v/>
          </cell>
          <cell r="CL2528" t="str">
            <v/>
          </cell>
          <cell r="CM2528" t="str">
            <v>79% EQUITY + 21% OTHER</v>
          </cell>
          <cell r="CN2528" t="str">
            <v/>
          </cell>
          <cell r="CO2528" t="str">
            <v/>
          </cell>
          <cell r="CQ2528" t="str">
            <v/>
          </cell>
          <cell r="CR2528" t="str">
            <v/>
          </cell>
          <cell r="CS2528" t="str">
            <v/>
          </cell>
          <cell r="CU2528" t="str">
            <v/>
          </cell>
          <cell r="CV2528" t="str">
            <v/>
          </cell>
          <cell r="CZ2528" t="str">
            <v/>
          </cell>
          <cell r="DB2528" t="str">
            <v/>
          </cell>
          <cell r="DC2528" t="str">
            <v/>
          </cell>
          <cell r="DD2528" t="str">
            <v/>
          </cell>
          <cell r="DF2528" t="str">
            <v/>
          </cell>
          <cell r="DG2528" t="str">
            <v/>
          </cell>
          <cell r="DH2528" t="str">
            <v/>
          </cell>
          <cell r="DI2528" t="str">
            <v/>
          </cell>
          <cell r="DL2528" t="str">
            <v/>
          </cell>
          <cell r="DM2528" t="str">
            <v/>
          </cell>
          <cell r="DN2528" t="str">
            <v/>
          </cell>
          <cell r="DP2528" t="str">
            <v/>
          </cell>
          <cell r="DQ2528" t="str">
            <v/>
          </cell>
          <cell r="DR2528" t="str">
            <v/>
          </cell>
          <cell r="DS2528" t="str">
            <v/>
          </cell>
          <cell r="DT2528" t="str">
            <v/>
          </cell>
        </row>
        <row r="2529">
          <cell r="I2529" t="str">
            <v>LU0291279726</v>
          </cell>
          <cell r="J2529" t="str">
            <v>BNP PARIBAS L1 SAFE AGGRESSIVE W1 [I, C]</v>
          </cell>
          <cell r="K2529">
            <v>991</v>
          </cell>
          <cell r="L2529" t="str">
            <v>Institutionnal clients and UCI</v>
          </cell>
          <cell r="M2529" t="str">
            <v>INVEST_LEGAL_TYPE</v>
          </cell>
          <cell r="N2529" t="str">
            <v/>
          </cell>
          <cell r="O2529">
            <v>3</v>
          </cell>
          <cell r="P2529" t="str">
            <v>Registered or Bearer</v>
          </cell>
          <cell r="Q2529" t="str">
            <v>SHARE_FORM</v>
          </cell>
          <cell r="R2529" t="str">
            <v>EUR</v>
          </cell>
          <cell r="S2529" t="str">
            <v>N</v>
          </cell>
          <cell r="T2529">
            <v>2</v>
          </cell>
          <cell r="U2529" t="str">
            <v>Closed</v>
          </cell>
          <cell r="V2529" t="str">
            <v>PRODUCT_STATUS</v>
          </cell>
          <cell r="W2529" t="str">
            <v/>
          </cell>
          <cell r="X2529" t="str">
            <v/>
          </cell>
          <cell r="Y2529" t="str">
            <v/>
          </cell>
          <cell r="Z2529">
            <v>173260</v>
          </cell>
          <cell r="AA2529">
            <v>185617</v>
          </cell>
          <cell r="AB2529" t="str">
            <v>BM BNP Paribas L1 Safe High Growth W1</v>
          </cell>
          <cell r="AC2529" t="str">
            <v>EUR</v>
          </cell>
          <cell r="AE2529" t="str">
            <v/>
          </cell>
          <cell r="AF2529" t="str">
            <v/>
          </cell>
          <cell r="AH2529" t="str">
            <v/>
          </cell>
          <cell r="AI2529" t="str">
            <v/>
          </cell>
          <cell r="AJ2529" t="str">
            <v>CASH</v>
          </cell>
          <cell r="AK2529" t="str">
            <v>I</v>
          </cell>
          <cell r="AL2529" t="str">
            <v>SHARE_CATEGORY</v>
          </cell>
          <cell r="AM2529" t="str">
            <v>C</v>
          </cell>
          <cell r="AN2529" t="str">
            <v>Capitalisation</v>
          </cell>
          <cell r="AO2529" t="str">
            <v>SHARE_TYPE</v>
          </cell>
          <cell r="AP2529" t="str">
            <v>Y</v>
          </cell>
          <cell r="AQ2529" t="str">
            <v/>
          </cell>
          <cell r="AR2529" t="str">
            <v/>
          </cell>
          <cell r="AS2529" t="str">
            <v/>
          </cell>
          <cell r="AT2529" t="str">
            <v>N</v>
          </cell>
          <cell r="AV2529">
            <v>20070131</v>
          </cell>
          <cell r="AY2529">
            <v>20160626</v>
          </cell>
          <cell r="AZ2529">
            <v>20160626</v>
          </cell>
          <cell r="BB2529" t="str">
            <v>Y</v>
          </cell>
          <cell r="BC2529" t="str">
            <v>Yes</v>
          </cell>
          <cell r="BD2529" t="str">
            <v>DICI_KIID</v>
          </cell>
          <cell r="BE2529" t="str">
            <v/>
          </cell>
          <cell r="BF2529" t="str">
            <v/>
          </cell>
          <cell r="BG2529" t="str">
            <v/>
          </cell>
          <cell r="BH2529" t="str">
            <v/>
          </cell>
          <cell r="BI2529" t="str">
            <v>Y</v>
          </cell>
          <cell r="BJ2529" t="str">
            <v>0.001</v>
          </cell>
          <cell r="BK2529" t="str">
            <v/>
          </cell>
          <cell r="BL2529" t="str">
            <v/>
          </cell>
          <cell r="BN2529" t="str">
            <v/>
          </cell>
          <cell r="BO2529" t="str">
            <v/>
          </cell>
          <cell r="BP2529">
            <v>5</v>
          </cell>
          <cell r="BQ2529" t="str">
            <v/>
          </cell>
          <cell r="BS2529" t="str">
            <v/>
          </cell>
          <cell r="BT2529" t="str">
            <v/>
          </cell>
          <cell r="BU2529" t="str">
            <v>N</v>
          </cell>
          <cell r="BV2529" t="str">
            <v/>
          </cell>
          <cell r="BW2529" t="str">
            <v/>
          </cell>
          <cell r="BX2529" t="str">
            <v>BNP IP-LU</v>
          </cell>
          <cell r="BY2529" t="str">
            <v>BNP IP-LU</v>
          </cell>
          <cell r="BZ2529" t="str">
            <v>LIBRARY_FUNDSQUARE</v>
          </cell>
          <cell r="CH2529" t="str">
            <v/>
          </cell>
          <cell r="CI2529" t="str">
            <v/>
          </cell>
          <cell r="CJ2529" t="str">
            <v/>
          </cell>
          <cell r="CK2529" t="str">
            <v/>
          </cell>
          <cell r="CL2529" t="str">
            <v/>
          </cell>
          <cell r="CM2529" t="str">
            <v>79% EQUITY + 21% OTHER</v>
          </cell>
          <cell r="CN2529" t="str">
            <v/>
          </cell>
          <cell r="CO2529" t="str">
            <v/>
          </cell>
          <cell r="CQ2529" t="str">
            <v/>
          </cell>
          <cell r="CR2529" t="str">
            <v/>
          </cell>
          <cell r="CS2529" t="str">
            <v/>
          </cell>
          <cell r="CU2529" t="str">
            <v/>
          </cell>
          <cell r="CV2529" t="str">
            <v/>
          </cell>
          <cell r="CZ2529" t="str">
            <v/>
          </cell>
          <cell r="DB2529" t="str">
            <v/>
          </cell>
          <cell r="DC2529" t="str">
            <v/>
          </cell>
          <cell r="DD2529" t="str">
            <v/>
          </cell>
          <cell r="DF2529" t="str">
            <v/>
          </cell>
          <cell r="DG2529" t="str">
            <v/>
          </cell>
          <cell r="DH2529" t="str">
            <v/>
          </cell>
          <cell r="DI2529" t="str">
            <v/>
          </cell>
          <cell r="DL2529" t="str">
            <v/>
          </cell>
          <cell r="DM2529" t="str">
            <v/>
          </cell>
          <cell r="DN2529" t="str">
            <v/>
          </cell>
          <cell r="DP2529" t="str">
            <v/>
          </cell>
          <cell r="DQ2529" t="str">
            <v/>
          </cell>
          <cell r="DR2529" t="str">
            <v/>
          </cell>
          <cell r="DS2529" t="str">
            <v/>
          </cell>
          <cell r="DT2529" t="str">
            <v/>
          </cell>
        </row>
        <row r="2530">
          <cell r="I2530" t="str">
            <v>LU0291279213</v>
          </cell>
          <cell r="J2530" t="str">
            <v>BNP PARIBAS L1 SAFE AGGRESSIVE W1 [Classic, D]</v>
          </cell>
          <cell r="K2530">
            <v>631</v>
          </cell>
          <cell r="L2530" t="str">
            <v>All</v>
          </cell>
          <cell r="M2530" t="str">
            <v>INVEST_LEGAL_TYPE</v>
          </cell>
          <cell r="N2530" t="str">
            <v/>
          </cell>
          <cell r="O2530">
            <v>3</v>
          </cell>
          <cell r="P2530" t="str">
            <v>Registered or Bearer</v>
          </cell>
          <cell r="Q2530" t="str">
            <v>SHARE_FORM</v>
          </cell>
          <cell r="R2530" t="str">
            <v>EUR</v>
          </cell>
          <cell r="S2530" t="str">
            <v>Y</v>
          </cell>
          <cell r="T2530">
            <v>2</v>
          </cell>
          <cell r="U2530" t="str">
            <v>Closed</v>
          </cell>
          <cell r="V2530" t="str">
            <v>PRODUCT_STATUS</v>
          </cell>
          <cell r="W2530" t="str">
            <v/>
          </cell>
          <cell r="X2530" t="str">
            <v/>
          </cell>
          <cell r="Y2530" t="str">
            <v/>
          </cell>
          <cell r="Z2530">
            <v>173260</v>
          </cell>
          <cell r="AA2530">
            <v>185617</v>
          </cell>
          <cell r="AB2530" t="str">
            <v>BM BNP Paribas L1 Safe High Growth W1</v>
          </cell>
          <cell r="AC2530" t="str">
            <v>EUR</v>
          </cell>
          <cell r="AE2530" t="str">
            <v/>
          </cell>
          <cell r="AF2530" t="str">
            <v/>
          </cell>
          <cell r="AH2530" t="str">
            <v/>
          </cell>
          <cell r="AI2530" t="str">
            <v/>
          </cell>
          <cell r="AJ2530" t="str">
            <v>CLAS</v>
          </cell>
          <cell r="AK2530" t="str">
            <v>Classic</v>
          </cell>
          <cell r="AL2530" t="str">
            <v>SHARE_CATEGORY</v>
          </cell>
          <cell r="AM2530" t="str">
            <v>D</v>
          </cell>
          <cell r="AN2530" t="str">
            <v>Distribution</v>
          </cell>
          <cell r="AO2530" t="str">
            <v>SHARE_TYPE</v>
          </cell>
          <cell r="AP2530" t="str">
            <v>Y</v>
          </cell>
          <cell r="AQ2530" t="str">
            <v>Y</v>
          </cell>
          <cell r="AR2530" t="str">
            <v>Annually</v>
          </cell>
          <cell r="AS2530" t="str">
            <v>DIVIDEND_FREQUENCY</v>
          </cell>
          <cell r="AT2530" t="str">
            <v>N</v>
          </cell>
          <cell r="AW2530">
            <v>20071203</v>
          </cell>
          <cell r="AX2530">
            <v>20071203</v>
          </cell>
          <cell r="AY2530">
            <v>20170216</v>
          </cell>
          <cell r="AZ2530">
            <v>20170216</v>
          </cell>
          <cell r="BA2530">
            <v>20170202</v>
          </cell>
          <cell r="BB2530" t="str">
            <v>Y</v>
          </cell>
          <cell r="BC2530" t="str">
            <v>Yes</v>
          </cell>
          <cell r="BD2530" t="str">
            <v>DICI_KIID</v>
          </cell>
          <cell r="BE2530" t="str">
            <v/>
          </cell>
          <cell r="BF2530" t="str">
            <v/>
          </cell>
          <cell r="BG2530" t="str">
            <v/>
          </cell>
          <cell r="BH2530" t="str">
            <v/>
          </cell>
          <cell r="BI2530" t="str">
            <v>Y</v>
          </cell>
          <cell r="BJ2530" t="str">
            <v>0.001</v>
          </cell>
          <cell r="BK2530" t="str">
            <v/>
          </cell>
          <cell r="BL2530" t="str">
            <v/>
          </cell>
          <cell r="BM2530">
            <v>88</v>
          </cell>
          <cell r="BN2530"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2530" t="str">
            <v>RISK_NARRATIVE</v>
          </cell>
          <cell r="BP2530">
            <v>5</v>
          </cell>
          <cell r="BQ2530" t="str">
            <v/>
          </cell>
          <cell r="BS2530" t="str">
            <v/>
          </cell>
          <cell r="BT2530" t="str">
            <v/>
          </cell>
          <cell r="BU2530" t="str">
            <v>Y</v>
          </cell>
          <cell r="BV2530" t="str">
            <v/>
          </cell>
          <cell r="BW2530" t="str">
            <v/>
          </cell>
          <cell r="BX2530" t="str">
            <v>BNP IP-LU</v>
          </cell>
          <cell r="BY2530" t="str">
            <v>BNP IP-LU</v>
          </cell>
          <cell r="BZ2530" t="str">
            <v>LIBRARY_FUNDSQUARE</v>
          </cell>
          <cell r="CH2530" t="str">
            <v/>
          </cell>
          <cell r="CI2530" t="str">
            <v/>
          </cell>
          <cell r="CJ2530" t="str">
            <v/>
          </cell>
          <cell r="CK2530" t="str">
            <v/>
          </cell>
          <cell r="CL2530" t="str">
            <v/>
          </cell>
          <cell r="CM2530" t="str">
            <v>79% EQUITY + 21% OTHER</v>
          </cell>
          <cell r="CN2530" t="str">
            <v/>
          </cell>
          <cell r="CO2530" t="str">
            <v/>
          </cell>
          <cell r="CQ2530" t="str">
            <v/>
          </cell>
          <cell r="CR2530" t="str">
            <v/>
          </cell>
          <cell r="CS2530" t="str">
            <v/>
          </cell>
          <cell r="CU2530" t="str">
            <v/>
          </cell>
          <cell r="CV2530" t="str">
            <v/>
          </cell>
          <cell r="CZ2530" t="str">
            <v/>
          </cell>
          <cell r="DB2530" t="str">
            <v/>
          </cell>
          <cell r="DC2530" t="str">
            <v/>
          </cell>
          <cell r="DD2530" t="str">
            <v/>
          </cell>
          <cell r="DF2530" t="str">
            <v/>
          </cell>
          <cell r="DG2530" t="str">
            <v/>
          </cell>
          <cell r="DH2530" t="str">
            <v/>
          </cell>
          <cell r="DI2530" t="str">
            <v/>
          </cell>
          <cell r="DL2530" t="str">
            <v/>
          </cell>
          <cell r="DM2530" t="str">
            <v/>
          </cell>
          <cell r="DN2530" t="str">
            <v/>
          </cell>
          <cell r="DP2530" t="str">
            <v/>
          </cell>
          <cell r="DQ2530" t="str">
            <v/>
          </cell>
          <cell r="DR2530" t="str">
            <v/>
          </cell>
          <cell r="DS2530" t="str">
            <v/>
          </cell>
          <cell r="DT2530" t="str">
            <v/>
          </cell>
        </row>
        <row r="2531">
          <cell r="I2531" t="str">
            <v>LU0531988995</v>
          </cell>
          <cell r="J2531" t="str">
            <v>BNP PARIBAS L1 SAFE AGGRESSIVE W1 [X, C]</v>
          </cell>
          <cell r="K2531">
            <v>632</v>
          </cell>
          <cell r="L2531" t="str">
            <v>Authorised Investors</v>
          </cell>
          <cell r="M2531" t="str">
            <v>INVEST_LEGAL_TYPE</v>
          </cell>
          <cell r="N2531" t="str">
            <v/>
          </cell>
          <cell r="O2531">
            <v>2</v>
          </cell>
          <cell r="P2531" t="str">
            <v>Registered</v>
          </cell>
          <cell r="Q2531" t="str">
            <v>SHARE_FORM</v>
          </cell>
          <cell r="R2531" t="str">
            <v>EUR</v>
          </cell>
          <cell r="S2531" t="str">
            <v>N</v>
          </cell>
          <cell r="T2531">
            <v>2</v>
          </cell>
          <cell r="U2531" t="str">
            <v>Closed</v>
          </cell>
          <cell r="V2531" t="str">
            <v>PRODUCT_STATUS</v>
          </cell>
          <cell r="W2531" t="str">
            <v/>
          </cell>
          <cell r="X2531" t="str">
            <v/>
          </cell>
          <cell r="Y2531" t="str">
            <v/>
          </cell>
          <cell r="Z2531">
            <v>173260</v>
          </cell>
          <cell r="AA2531">
            <v>185617</v>
          </cell>
          <cell r="AB2531" t="str">
            <v>BM BNP Paribas L1 Safe High Growth W1</v>
          </cell>
          <cell r="AC2531" t="str">
            <v>EUR</v>
          </cell>
          <cell r="AE2531" t="str">
            <v/>
          </cell>
          <cell r="AF2531" t="str">
            <v/>
          </cell>
          <cell r="AH2531" t="str">
            <v/>
          </cell>
          <cell r="AI2531" t="str">
            <v/>
          </cell>
          <cell r="AJ2531" t="str">
            <v>X</v>
          </cell>
          <cell r="AK2531" t="str">
            <v>X</v>
          </cell>
          <cell r="AL2531" t="str">
            <v>SHARE_CATEGORY</v>
          </cell>
          <cell r="AM2531" t="str">
            <v>C</v>
          </cell>
          <cell r="AN2531" t="str">
            <v>Capitalisation</v>
          </cell>
          <cell r="AO2531" t="str">
            <v>SHARE_TYPE</v>
          </cell>
          <cell r="AP2531" t="str">
            <v>Y</v>
          </cell>
          <cell r="AQ2531" t="str">
            <v/>
          </cell>
          <cell r="AR2531" t="str">
            <v/>
          </cell>
          <cell r="AS2531" t="str">
            <v/>
          </cell>
          <cell r="AT2531" t="str">
            <v>N</v>
          </cell>
          <cell r="AV2531">
            <v>20100706</v>
          </cell>
          <cell r="AY2531">
            <v>20160626</v>
          </cell>
          <cell r="AZ2531">
            <v>20160626</v>
          </cell>
          <cell r="BB2531" t="str">
            <v>Y</v>
          </cell>
          <cell r="BC2531" t="str">
            <v>Yes</v>
          </cell>
          <cell r="BD2531" t="str">
            <v>DICI_KIID</v>
          </cell>
          <cell r="BE2531" t="str">
            <v/>
          </cell>
          <cell r="BF2531" t="str">
            <v/>
          </cell>
          <cell r="BG2531" t="str">
            <v/>
          </cell>
          <cell r="BH2531" t="str">
            <v/>
          </cell>
          <cell r="BI2531" t="str">
            <v>Y</v>
          </cell>
          <cell r="BJ2531" t="str">
            <v>0.001</v>
          </cell>
          <cell r="BK2531" t="str">
            <v/>
          </cell>
          <cell r="BL2531" t="str">
            <v/>
          </cell>
          <cell r="BN2531" t="str">
            <v/>
          </cell>
          <cell r="BO2531" t="str">
            <v/>
          </cell>
          <cell r="BP2531">
            <v>5</v>
          </cell>
          <cell r="BQ2531" t="str">
            <v/>
          </cell>
          <cell r="BS2531" t="str">
            <v/>
          </cell>
          <cell r="BT2531" t="str">
            <v/>
          </cell>
          <cell r="BU2531" t="str">
            <v>N</v>
          </cell>
          <cell r="BV2531" t="str">
            <v/>
          </cell>
          <cell r="BW2531" t="str">
            <v/>
          </cell>
          <cell r="BX2531" t="str">
            <v>BNP IP-LU</v>
          </cell>
          <cell r="BY2531" t="str">
            <v>BNP IP-LU</v>
          </cell>
          <cell r="BZ2531" t="str">
            <v>LIBRARY_FUNDSQUARE</v>
          </cell>
          <cell r="CH2531" t="str">
            <v/>
          </cell>
          <cell r="CI2531" t="str">
            <v/>
          </cell>
          <cell r="CJ2531" t="str">
            <v/>
          </cell>
          <cell r="CK2531" t="str">
            <v/>
          </cell>
          <cell r="CL2531" t="str">
            <v/>
          </cell>
          <cell r="CM2531" t="str">
            <v>79% EQUITY + 21% OTHER</v>
          </cell>
          <cell r="CN2531" t="str">
            <v/>
          </cell>
          <cell r="CO2531" t="str">
            <v/>
          </cell>
          <cell r="CQ2531" t="str">
            <v/>
          </cell>
          <cell r="CR2531" t="str">
            <v/>
          </cell>
          <cell r="CS2531" t="str">
            <v/>
          </cell>
          <cell r="CU2531" t="str">
            <v/>
          </cell>
          <cell r="CV2531" t="str">
            <v/>
          </cell>
          <cell r="CZ2531" t="str">
            <v/>
          </cell>
          <cell r="DB2531" t="str">
            <v/>
          </cell>
          <cell r="DC2531" t="str">
            <v/>
          </cell>
          <cell r="DD2531" t="str">
            <v/>
          </cell>
          <cell r="DF2531" t="str">
            <v/>
          </cell>
          <cell r="DG2531" t="str">
            <v/>
          </cell>
          <cell r="DH2531" t="str">
            <v/>
          </cell>
          <cell r="DI2531" t="str">
            <v/>
          </cell>
          <cell r="DL2531" t="str">
            <v/>
          </cell>
          <cell r="DM2531" t="str">
            <v/>
          </cell>
          <cell r="DN2531" t="str">
            <v/>
          </cell>
          <cell r="DP2531" t="str">
            <v/>
          </cell>
          <cell r="DQ2531" t="str">
            <v/>
          </cell>
          <cell r="DR2531" t="str">
            <v/>
          </cell>
          <cell r="DS2531" t="str">
            <v/>
          </cell>
          <cell r="DT2531" t="str">
            <v/>
          </cell>
        </row>
        <row r="2532">
          <cell r="I2532" t="str">
            <v>LU0291280146</v>
          </cell>
          <cell r="J2532" t="str">
            <v>BNP PARIBAS L1 SAFE AGGRESSIVE W1 [P FLF, C]</v>
          </cell>
          <cell r="L2532" t="str">
            <v/>
          </cell>
          <cell r="M2532" t="str">
            <v/>
          </cell>
          <cell r="N2532" t="str">
            <v/>
          </cell>
          <cell r="O2532">
            <v>3</v>
          </cell>
          <cell r="P2532" t="str">
            <v>Registered or Bearer</v>
          </cell>
          <cell r="Q2532" t="str">
            <v>SHARE_FORM</v>
          </cell>
          <cell r="R2532" t="str">
            <v>EUR</v>
          </cell>
          <cell r="S2532" t="str">
            <v>N</v>
          </cell>
          <cell r="T2532">
            <v>2</v>
          </cell>
          <cell r="U2532" t="str">
            <v>Closed</v>
          </cell>
          <cell r="V2532" t="str">
            <v>PRODUCT_STATUS</v>
          </cell>
          <cell r="W2532" t="str">
            <v/>
          </cell>
          <cell r="X2532" t="str">
            <v/>
          </cell>
          <cell r="Y2532" t="str">
            <v/>
          </cell>
          <cell r="Z2532">
            <v>173260</v>
          </cell>
          <cell r="AA2532">
            <v>185617</v>
          </cell>
          <cell r="AB2532" t="str">
            <v>BM BNP Paribas L1 Safe High Growth W1</v>
          </cell>
          <cell r="AC2532" t="str">
            <v>EUR</v>
          </cell>
          <cell r="AE2532" t="str">
            <v/>
          </cell>
          <cell r="AF2532" t="str">
            <v/>
          </cell>
          <cell r="AH2532" t="str">
            <v/>
          </cell>
          <cell r="AI2532" t="str">
            <v/>
          </cell>
          <cell r="AJ2532" t="str">
            <v>PFLF</v>
          </cell>
          <cell r="AK2532" t="str">
            <v>P FLF</v>
          </cell>
          <cell r="AL2532" t="str">
            <v>SHARE_CATEGORY</v>
          </cell>
          <cell r="AM2532" t="str">
            <v>C</v>
          </cell>
          <cell r="AN2532" t="str">
            <v>Capitalisation</v>
          </cell>
          <cell r="AO2532" t="str">
            <v>SHARE_TYPE</v>
          </cell>
          <cell r="AP2532" t="str">
            <v>Y</v>
          </cell>
          <cell r="AQ2532" t="str">
            <v/>
          </cell>
          <cell r="AR2532" t="str">
            <v/>
          </cell>
          <cell r="AS2532" t="str">
            <v/>
          </cell>
          <cell r="AT2532" t="str">
            <v>N</v>
          </cell>
          <cell r="AV2532">
            <v>20070131</v>
          </cell>
          <cell r="AY2532">
            <v>20100506</v>
          </cell>
          <cell r="AZ2532">
            <v>20100506</v>
          </cell>
          <cell r="BB2532" t="str">
            <v>Y</v>
          </cell>
          <cell r="BC2532" t="str">
            <v>Yes</v>
          </cell>
          <cell r="BD2532" t="str">
            <v>DICI_KIID</v>
          </cell>
          <cell r="BE2532" t="str">
            <v/>
          </cell>
          <cell r="BF2532" t="str">
            <v/>
          </cell>
          <cell r="BG2532" t="str">
            <v/>
          </cell>
          <cell r="BH2532" t="str">
            <v/>
          </cell>
          <cell r="BI2532" t="str">
            <v>Y</v>
          </cell>
          <cell r="BJ2532" t="str">
            <v>0.001</v>
          </cell>
          <cell r="BK2532" t="str">
            <v/>
          </cell>
          <cell r="BL2532" t="str">
            <v/>
          </cell>
          <cell r="BN2532" t="str">
            <v/>
          </cell>
          <cell r="BO2532" t="str">
            <v/>
          </cell>
          <cell r="BP2532">
            <v>5</v>
          </cell>
          <cell r="BQ2532" t="str">
            <v/>
          </cell>
          <cell r="BS2532" t="str">
            <v/>
          </cell>
          <cell r="BT2532" t="str">
            <v/>
          </cell>
          <cell r="BU2532" t="str">
            <v>Y</v>
          </cell>
          <cell r="BV2532" t="str">
            <v/>
          </cell>
          <cell r="BW2532" t="str">
            <v/>
          </cell>
          <cell r="BX2532" t="str">
            <v/>
          </cell>
          <cell r="BY2532" t="str">
            <v/>
          </cell>
          <cell r="BZ2532" t="str">
            <v/>
          </cell>
          <cell r="CH2532" t="str">
            <v/>
          </cell>
          <cell r="CI2532" t="str">
            <v/>
          </cell>
          <cell r="CJ2532" t="str">
            <v/>
          </cell>
          <cell r="CK2532" t="str">
            <v/>
          </cell>
          <cell r="CL2532" t="str">
            <v/>
          </cell>
          <cell r="CM2532" t="str">
            <v>79% EQUITY + 21% OTHER</v>
          </cell>
          <cell r="CN2532" t="str">
            <v/>
          </cell>
          <cell r="CO2532" t="str">
            <v/>
          </cell>
          <cell r="CQ2532" t="str">
            <v/>
          </cell>
          <cell r="CR2532" t="str">
            <v/>
          </cell>
          <cell r="CS2532" t="str">
            <v/>
          </cell>
          <cell r="CU2532" t="str">
            <v/>
          </cell>
          <cell r="CV2532" t="str">
            <v/>
          </cell>
          <cell r="CZ2532" t="str">
            <v/>
          </cell>
          <cell r="DB2532" t="str">
            <v/>
          </cell>
          <cell r="DC2532" t="str">
            <v/>
          </cell>
          <cell r="DD2532" t="str">
            <v/>
          </cell>
          <cell r="DF2532" t="str">
            <v/>
          </cell>
          <cell r="DG2532" t="str">
            <v/>
          </cell>
          <cell r="DH2532" t="str">
            <v/>
          </cell>
          <cell r="DI2532" t="str">
            <v/>
          </cell>
          <cell r="DL2532" t="str">
            <v/>
          </cell>
          <cell r="DM2532" t="str">
            <v/>
          </cell>
          <cell r="DN2532" t="str">
            <v/>
          </cell>
          <cell r="DP2532" t="str">
            <v/>
          </cell>
          <cell r="DQ2532" t="str">
            <v/>
          </cell>
          <cell r="DR2532" t="str">
            <v/>
          </cell>
          <cell r="DS2532" t="str">
            <v/>
          </cell>
          <cell r="DT2532" t="str">
            <v/>
          </cell>
        </row>
        <row r="2533">
          <cell r="I2533" t="str">
            <v>LU0291200565</v>
          </cell>
          <cell r="J2533" t="str">
            <v>BNP PARIBAS L1 SAFE AGGRESSIVE W1 [Life, C]</v>
          </cell>
          <cell r="K2533">
            <v>990</v>
          </cell>
          <cell r="L2533" t="str">
            <v>Insurance</v>
          </cell>
          <cell r="M2533" t="str">
            <v>INVEST_LEGAL_TYPE</v>
          </cell>
          <cell r="N2533" t="str">
            <v/>
          </cell>
          <cell r="O2533">
            <v>2</v>
          </cell>
          <cell r="P2533" t="str">
            <v>Registered</v>
          </cell>
          <cell r="Q2533" t="str">
            <v>SHARE_FORM</v>
          </cell>
          <cell r="R2533" t="str">
            <v>EUR</v>
          </cell>
          <cell r="S2533" t="str">
            <v>N</v>
          </cell>
          <cell r="T2533">
            <v>2</v>
          </cell>
          <cell r="U2533" t="str">
            <v>Closed</v>
          </cell>
          <cell r="V2533" t="str">
            <v>PRODUCT_STATUS</v>
          </cell>
          <cell r="W2533" t="str">
            <v/>
          </cell>
          <cell r="X2533" t="str">
            <v/>
          </cell>
          <cell r="Y2533" t="str">
            <v/>
          </cell>
          <cell r="Z2533">
            <v>173260</v>
          </cell>
          <cell r="AA2533">
            <v>185617</v>
          </cell>
          <cell r="AB2533" t="str">
            <v>BM BNP Paribas L1 Safe High Growth W1</v>
          </cell>
          <cell r="AC2533" t="str">
            <v>EUR</v>
          </cell>
          <cell r="AE2533" t="str">
            <v/>
          </cell>
          <cell r="AF2533" t="str">
            <v/>
          </cell>
          <cell r="AH2533" t="str">
            <v/>
          </cell>
          <cell r="AI2533" t="str">
            <v/>
          </cell>
          <cell r="AJ2533" t="str">
            <v>LIFE</v>
          </cell>
          <cell r="AK2533" t="str">
            <v>Life</v>
          </cell>
          <cell r="AL2533" t="str">
            <v>SHARE_CATEGORY</v>
          </cell>
          <cell r="AM2533" t="str">
            <v>C</v>
          </cell>
          <cell r="AN2533" t="str">
            <v>Capitalisation</v>
          </cell>
          <cell r="AO2533" t="str">
            <v>SHARE_TYPE</v>
          </cell>
          <cell r="AP2533" t="str">
            <v>Y</v>
          </cell>
          <cell r="AQ2533" t="str">
            <v/>
          </cell>
          <cell r="AR2533" t="str">
            <v/>
          </cell>
          <cell r="AS2533" t="str">
            <v/>
          </cell>
          <cell r="AT2533" t="str">
            <v>N</v>
          </cell>
          <cell r="AV2533">
            <v>20070131</v>
          </cell>
          <cell r="AY2533">
            <v>20160626</v>
          </cell>
          <cell r="AZ2533">
            <v>20160626</v>
          </cell>
          <cell r="BB2533" t="str">
            <v>Y</v>
          </cell>
          <cell r="BC2533" t="str">
            <v>Yes</v>
          </cell>
          <cell r="BD2533" t="str">
            <v>DICI_KIID</v>
          </cell>
          <cell r="BE2533" t="str">
            <v/>
          </cell>
          <cell r="BF2533" t="str">
            <v/>
          </cell>
          <cell r="BG2533" t="str">
            <v/>
          </cell>
          <cell r="BH2533" t="str">
            <v/>
          </cell>
          <cell r="BI2533" t="str">
            <v>Y</v>
          </cell>
          <cell r="BJ2533" t="str">
            <v>0.001</v>
          </cell>
          <cell r="BK2533" t="str">
            <v/>
          </cell>
          <cell r="BL2533" t="str">
            <v/>
          </cell>
          <cell r="BN2533" t="str">
            <v/>
          </cell>
          <cell r="BO2533" t="str">
            <v/>
          </cell>
          <cell r="BP2533">
            <v>5</v>
          </cell>
          <cell r="BQ2533" t="str">
            <v/>
          </cell>
          <cell r="BS2533" t="str">
            <v/>
          </cell>
          <cell r="BT2533" t="str">
            <v/>
          </cell>
          <cell r="BU2533" t="str">
            <v>N</v>
          </cell>
          <cell r="BV2533" t="str">
            <v/>
          </cell>
          <cell r="BW2533" t="str">
            <v/>
          </cell>
          <cell r="BX2533" t="str">
            <v>BNP IP-LU</v>
          </cell>
          <cell r="BY2533" t="str">
            <v>BNP IP-LU</v>
          </cell>
          <cell r="BZ2533" t="str">
            <v>LIBRARY_FUNDSQUARE</v>
          </cell>
          <cell r="CH2533" t="str">
            <v/>
          </cell>
          <cell r="CI2533" t="str">
            <v/>
          </cell>
          <cell r="CJ2533" t="str">
            <v/>
          </cell>
          <cell r="CK2533" t="str">
            <v/>
          </cell>
          <cell r="CL2533" t="str">
            <v/>
          </cell>
          <cell r="CM2533" t="str">
            <v>79% EQUITY + 21% OTHER</v>
          </cell>
          <cell r="CN2533" t="str">
            <v/>
          </cell>
          <cell r="CO2533" t="str">
            <v/>
          </cell>
          <cell r="CQ2533" t="str">
            <v/>
          </cell>
          <cell r="CR2533" t="str">
            <v/>
          </cell>
          <cell r="CS2533" t="str">
            <v/>
          </cell>
          <cell r="CU2533" t="str">
            <v/>
          </cell>
          <cell r="CV2533" t="str">
            <v/>
          </cell>
          <cell r="CZ2533" t="str">
            <v/>
          </cell>
          <cell r="DB2533" t="str">
            <v/>
          </cell>
          <cell r="DC2533" t="str">
            <v/>
          </cell>
          <cell r="DD2533" t="str">
            <v/>
          </cell>
          <cell r="DF2533" t="str">
            <v/>
          </cell>
          <cell r="DG2533" t="str">
            <v/>
          </cell>
          <cell r="DH2533" t="str">
            <v/>
          </cell>
          <cell r="DI2533" t="str">
            <v/>
          </cell>
          <cell r="DL2533" t="str">
            <v/>
          </cell>
          <cell r="DM2533" t="str">
            <v/>
          </cell>
          <cell r="DN2533" t="str">
            <v/>
          </cell>
          <cell r="DP2533" t="str">
            <v/>
          </cell>
          <cell r="DQ2533" t="str">
            <v/>
          </cell>
          <cell r="DR2533" t="str">
            <v/>
          </cell>
          <cell r="DS2533" t="str">
            <v/>
          </cell>
          <cell r="DT2533" t="str">
            <v/>
          </cell>
        </row>
        <row r="2534">
          <cell r="I2534" t="str">
            <v>LU2249611463</v>
          </cell>
          <cell r="J2534" t="str">
            <v>BNP Paribas Funds Consumer Innovators [K, C]</v>
          </cell>
          <cell r="K2534">
            <v>631</v>
          </cell>
          <cell r="L2534" t="str">
            <v>All</v>
          </cell>
          <cell r="M2534" t="str">
            <v>INVEST_LEGAL_TYPE</v>
          </cell>
          <cell r="N2534" t="str">
            <v/>
          </cell>
          <cell r="O2534">
            <v>3</v>
          </cell>
          <cell r="P2534" t="str">
            <v>Registered or Bearer</v>
          </cell>
          <cell r="Q2534" t="str">
            <v>SHARE_FORM</v>
          </cell>
          <cell r="R2534" t="str">
            <v>EUR</v>
          </cell>
          <cell r="S2534" t="str">
            <v/>
          </cell>
          <cell r="T2534">
            <v>1</v>
          </cell>
          <cell r="U2534" t="str">
            <v>Launched</v>
          </cell>
          <cell r="V2534" t="str">
            <v>PRODUCT_STATUS</v>
          </cell>
          <cell r="W2534" t="str">
            <v/>
          </cell>
          <cell r="X2534" t="str">
            <v/>
          </cell>
          <cell r="Y2534" t="str">
            <v/>
          </cell>
          <cell r="Z2534">
            <v>620659</v>
          </cell>
          <cell r="AA2534">
            <v>181769</v>
          </cell>
          <cell r="AB2534" t="str">
            <v>BM BNP Paribas Funds Consumer Innovators [14475]</v>
          </cell>
          <cell r="AC2534" t="str">
            <v>EUR</v>
          </cell>
          <cell r="AE2534" t="str">
            <v/>
          </cell>
          <cell r="AF2534" t="str">
            <v/>
          </cell>
          <cell r="AH2534" t="str">
            <v/>
          </cell>
          <cell r="AI2534" t="str">
            <v/>
          </cell>
          <cell r="AJ2534" t="str">
            <v>K</v>
          </cell>
          <cell r="AK2534" t="str">
            <v>K</v>
          </cell>
          <cell r="AL2534" t="str">
            <v>SHARE_CATEGORY</v>
          </cell>
          <cell r="AM2534" t="str">
            <v>C</v>
          </cell>
          <cell r="AN2534" t="str">
            <v>Capitalisation</v>
          </cell>
          <cell r="AO2534" t="str">
            <v>SHARE_TYPE</v>
          </cell>
          <cell r="AP2534" t="str">
            <v/>
          </cell>
          <cell r="AQ2534" t="str">
            <v/>
          </cell>
          <cell r="AR2534" t="str">
            <v/>
          </cell>
          <cell r="AS2534" t="str">
            <v/>
          </cell>
          <cell r="AT2534" t="str">
            <v>N</v>
          </cell>
          <cell r="AV2534">
            <v>20201022</v>
          </cell>
          <cell r="AW2534">
            <v>20201211</v>
          </cell>
          <cell r="BB2534" t="str">
            <v>Y</v>
          </cell>
          <cell r="BC2534" t="str">
            <v>Yes</v>
          </cell>
          <cell r="BD2534" t="str">
            <v>DICI_KIID</v>
          </cell>
          <cell r="BE2534" t="str">
            <v/>
          </cell>
          <cell r="BF2534" t="str">
            <v/>
          </cell>
          <cell r="BG2534" t="str">
            <v/>
          </cell>
          <cell r="BH2534" t="str">
            <v/>
          </cell>
          <cell r="BI2534" t="str">
            <v>Y</v>
          </cell>
          <cell r="BJ2534" t="str">
            <v>0.001</v>
          </cell>
          <cell r="BK2534" t="str">
            <v>Y</v>
          </cell>
          <cell r="BL2534" t="str">
            <v>0.01</v>
          </cell>
          <cell r="BM2534">
            <v>72</v>
          </cell>
          <cell r="BN2534" t="str">
            <v>The risk category is justified by the investment mainly in Stocks and Shares, the value of which can fluctuate considerably. These fluctuations are often amplified in the short term.</v>
          </cell>
          <cell r="BO2534" t="str">
            <v>RISK_NARRATIVE</v>
          </cell>
          <cell r="BP2534">
            <v>6</v>
          </cell>
          <cell r="BQ2534" t="str">
            <v/>
          </cell>
          <cell r="BS2534" t="str">
            <v/>
          </cell>
          <cell r="BT2534" t="str">
            <v/>
          </cell>
          <cell r="BU2534" t="str">
            <v>Y</v>
          </cell>
          <cell r="BV2534" t="str">
            <v/>
          </cell>
          <cell r="BW2534" t="str">
            <v/>
          </cell>
          <cell r="BX2534" t="str">
            <v>BNP IP-LU</v>
          </cell>
          <cell r="BY2534" t="str">
            <v>BNP IP-LU</v>
          </cell>
          <cell r="BZ2534" t="str">
            <v>LIBRARY_FUNDSQUARE</v>
          </cell>
          <cell r="CA2534">
            <v>16.07</v>
          </cell>
          <cell r="CB2534">
            <v>5</v>
          </cell>
          <cell r="CC2534">
            <v>20221028</v>
          </cell>
          <cell r="CD2534">
            <v>21.62</v>
          </cell>
          <cell r="CE2534">
            <v>5</v>
          </cell>
          <cell r="CF2534">
            <v>1</v>
          </cell>
          <cell r="CH2534" t="str">
            <v>N</v>
          </cell>
          <cell r="CI2534" t="str">
            <v/>
          </cell>
          <cell r="CJ2534" t="str">
            <v/>
          </cell>
          <cell r="CK2534" t="str">
            <v/>
          </cell>
          <cell r="CL2534" t="str">
            <v/>
          </cell>
          <cell r="CM2534" t="str">
            <v>MSCI World Consumer Discretionary 10-40 (EUR) NR</v>
          </cell>
          <cell r="CN2534" t="str">
            <v/>
          </cell>
          <cell r="CO2534" t="str">
            <v/>
          </cell>
          <cell r="CQ2534" t="str">
            <v/>
          </cell>
          <cell r="CR2534" t="str">
            <v/>
          </cell>
          <cell r="CS2534" t="str">
            <v/>
          </cell>
          <cell r="CT2534">
            <v>1</v>
          </cell>
          <cell r="CU2534" t="str">
            <v>CAT 2</v>
          </cell>
          <cell r="CV2534" t="str">
            <v>PRIIPS_CATEGORY</v>
          </cell>
          <cell r="CW2534">
            <v>21.62</v>
          </cell>
          <cell r="CZ2534" t="str">
            <v>Due to effects of unusual market conditions, other risks could be triggered, such as: Operational &amp; Custody and Liquidity Risk</v>
          </cell>
          <cell r="DA2534">
            <v>204196</v>
          </cell>
          <cell r="DB2534" t="str">
            <v>BM ESG BNP Paribas Funds Consumer Innovators [14475]</v>
          </cell>
          <cell r="DC2534" t="str">
            <v>EUR</v>
          </cell>
          <cell r="DD2534" t="str">
            <v>85% MSCI World Consumer Discretionary 10-40 (EUR) NR + 15% MSCI EM Consumer Discretionary (USD) NR</v>
          </cell>
          <cell r="DF2534" t="str">
            <v/>
          </cell>
          <cell r="DG2534" t="str">
            <v/>
          </cell>
          <cell r="DH2534" t="str">
            <v/>
          </cell>
          <cell r="DI2534" t="str">
            <v>N</v>
          </cell>
          <cell r="DL2534" t="str">
            <v/>
          </cell>
          <cell r="DM2534" t="str">
            <v/>
          </cell>
          <cell r="DN2534" t="str">
            <v/>
          </cell>
          <cell r="DP2534" t="str">
            <v/>
          </cell>
          <cell r="DQ2534" t="str">
            <v/>
          </cell>
          <cell r="DR2534" t="str">
            <v/>
          </cell>
          <cell r="DS2534" t="str">
            <v/>
          </cell>
          <cell r="DT2534" t="str">
            <v/>
          </cell>
        </row>
        <row r="2535">
          <cell r="I2535" t="str">
            <v>LU2355554259</v>
          </cell>
          <cell r="J2535" t="str">
            <v>BNP Paribas Funds Consumer Innovators [Classic HKD, C]</v>
          </cell>
          <cell r="K2535">
            <v>631</v>
          </cell>
          <cell r="L2535" t="str">
            <v>All</v>
          </cell>
          <cell r="M2535" t="str">
            <v>INVEST_LEGAL_TYPE</v>
          </cell>
          <cell r="N2535" t="str">
            <v/>
          </cell>
          <cell r="O2535">
            <v>3</v>
          </cell>
          <cell r="P2535" t="str">
            <v>Registered or Bearer</v>
          </cell>
          <cell r="Q2535" t="str">
            <v>SHARE_FORM</v>
          </cell>
          <cell r="R2535" t="str">
            <v>HKD</v>
          </cell>
          <cell r="S2535" t="str">
            <v/>
          </cell>
          <cell r="T2535">
            <v>1</v>
          </cell>
          <cell r="U2535" t="str">
            <v>Launched</v>
          </cell>
          <cell r="V2535" t="str">
            <v>PRODUCT_STATUS</v>
          </cell>
          <cell r="W2535" t="str">
            <v/>
          </cell>
          <cell r="X2535" t="str">
            <v/>
          </cell>
          <cell r="Y2535" t="str">
            <v/>
          </cell>
          <cell r="Z2535">
            <v>620659</v>
          </cell>
          <cell r="AA2535">
            <v>181769</v>
          </cell>
          <cell r="AB2535" t="str">
            <v>BM BNP Paribas Funds Consumer Innovators [14475]</v>
          </cell>
          <cell r="AC2535" t="str">
            <v>EUR</v>
          </cell>
          <cell r="AE2535" t="str">
            <v/>
          </cell>
          <cell r="AF2535" t="str">
            <v/>
          </cell>
          <cell r="AH2535" t="str">
            <v/>
          </cell>
          <cell r="AI2535" t="str">
            <v/>
          </cell>
          <cell r="AJ2535" t="str">
            <v>CHKD</v>
          </cell>
          <cell r="AK2535" t="str">
            <v>Classic HKD</v>
          </cell>
          <cell r="AL2535" t="str">
            <v>SHARE_CATEGORY</v>
          </cell>
          <cell r="AM2535" t="str">
            <v>C</v>
          </cell>
          <cell r="AN2535" t="str">
            <v>Capitalisation</v>
          </cell>
          <cell r="AO2535" t="str">
            <v>SHARE_TYPE</v>
          </cell>
          <cell r="AP2535" t="str">
            <v/>
          </cell>
          <cell r="AQ2535" t="str">
            <v/>
          </cell>
          <cell r="AR2535" t="str">
            <v/>
          </cell>
          <cell r="AS2535" t="str">
            <v/>
          </cell>
          <cell r="AT2535" t="str">
            <v>N</v>
          </cell>
          <cell r="AU2535">
            <v>20210811</v>
          </cell>
          <cell r="AV2535">
            <v>20210503</v>
          </cell>
          <cell r="AW2535">
            <v>20210902</v>
          </cell>
          <cell r="BB2535" t="str">
            <v>Y</v>
          </cell>
          <cell r="BC2535" t="str">
            <v>Yes</v>
          </cell>
          <cell r="BD2535" t="str">
            <v>DICI_KIID</v>
          </cell>
          <cell r="BE2535" t="str">
            <v/>
          </cell>
          <cell r="BF2535" t="str">
            <v/>
          </cell>
          <cell r="BG2535" t="str">
            <v/>
          </cell>
          <cell r="BH2535" t="str">
            <v/>
          </cell>
          <cell r="BI2535" t="str">
            <v>Y</v>
          </cell>
          <cell r="BJ2535" t="str">
            <v>3. Thousandth - 0.001</v>
          </cell>
          <cell r="BK2535" t="str">
            <v>Y</v>
          </cell>
          <cell r="BL2535" t="str">
            <v>2. Hundredth - 0.01</v>
          </cell>
          <cell r="BM2535">
            <v>72</v>
          </cell>
          <cell r="BN2535" t="str">
            <v>The risk category is justified by the investment mainly in Stocks and Shares, the value of which can fluctuate considerably. These fluctuations are often amplified in the short term.</v>
          </cell>
          <cell r="BO2535" t="str">
            <v>RISK_NARRATIVE</v>
          </cell>
          <cell r="BP2535">
            <v>6</v>
          </cell>
          <cell r="BQ2535" t="str">
            <v/>
          </cell>
          <cell r="BS2535" t="str">
            <v/>
          </cell>
          <cell r="BT2535" t="str">
            <v/>
          </cell>
          <cell r="BU2535" t="str">
            <v>Y</v>
          </cell>
          <cell r="BV2535" t="str">
            <v/>
          </cell>
          <cell r="BW2535" t="str">
            <v/>
          </cell>
          <cell r="BX2535" t="str">
            <v>BNP IP-LU</v>
          </cell>
          <cell r="BY2535" t="str">
            <v>BNP IP-LU</v>
          </cell>
          <cell r="BZ2535" t="str">
            <v>LIBRARY_FUNDSQUARE</v>
          </cell>
          <cell r="CA2535">
            <v>16.07</v>
          </cell>
          <cell r="CB2535">
            <v>5</v>
          </cell>
          <cell r="CC2535">
            <v>20221028</v>
          </cell>
          <cell r="CD2535">
            <v>21.77</v>
          </cell>
          <cell r="CE2535">
            <v>5</v>
          </cell>
          <cell r="CF2535">
            <v>1</v>
          </cell>
          <cell r="CH2535" t="str">
            <v/>
          </cell>
          <cell r="CI2535" t="str">
            <v/>
          </cell>
          <cell r="CJ2535" t="str">
            <v/>
          </cell>
          <cell r="CK2535" t="str">
            <v/>
          </cell>
          <cell r="CL2535" t="str">
            <v/>
          </cell>
          <cell r="CM2535" t="str">
            <v>MSCI World Consumer Discretionary 10-40 (EUR) NR</v>
          </cell>
          <cell r="CN2535" t="str">
            <v/>
          </cell>
          <cell r="CO2535" t="str">
            <v/>
          </cell>
          <cell r="CQ2535" t="str">
            <v/>
          </cell>
          <cell r="CR2535" t="str">
            <v/>
          </cell>
          <cell r="CS2535" t="str">
            <v/>
          </cell>
          <cell r="CT2535">
            <v>1</v>
          </cell>
          <cell r="CU2535" t="str">
            <v>CAT 2</v>
          </cell>
          <cell r="CV2535" t="str">
            <v>PRIIPS_CATEGORY</v>
          </cell>
          <cell r="CW2535">
            <v>21.77</v>
          </cell>
          <cell r="CZ2535" t="str">
            <v>Due to effects of unusual market conditions, other risks could be triggered, such as: Operational &amp; Custody and Liquidity Risk</v>
          </cell>
          <cell r="DA2535">
            <v>204196</v>
          </cell>
          <cell r="DB2535" t="str">
            <v>BM ESG BNP Paribas Funds Consumer Innovators [14475]</v>
          </cell>
          <cell r="DC2535" t="str">
            <v>EUR</v>
          </cell>
          <cell r="DD2535" t="str">
            <v>85% MSCI World Consumer Discretionary 10-40 (EUR) NR + 15% MSCI EM Consumer Discretionary (USD) NR</v>
          </cell>
          <cell r="DF2535" t="str">
            <v/>
          </cell>
          <cell r="DG2535" t="str">
            <v/>
          </cell>
          <cell r="DH2535" t="str">
            <v/>
          </cell>
          <cell r="DI2535" t="str">
            <v>N</v>
          </cell>
          <cell r="DL2535" t="str">
            <v/>
          </cell>
          <cell r="DM2535" t="str">
            <v/>
          </cell>
          <cell r="DN2535" t="str">
            <v/>
          </cell>
          <cell r="DP2535" t="str">
            <v/>
          </cell>
          <cell r="DQ2535" t="str">
            <v/>
          </cell>
          <cell r="DR2535" t="str">
            <v/>
          </cell>
          <cell r="DS2535" t="str">
            <v/>
          </cell>
          <cell r="DT2535" t="str">
            <v/>
          </cell>
        </row>
        <row r="2536">
          <cell r="I2536" t="str">
            <v>LU2572687999</v>
          </cell>
          <cell r="J2536" t="str">
            <v>BNP Paribas Funds Consumer Innovators [N USD, C]</v>
          </cell>
          <cell r="K2536">
            <v>631</v>
          </cell>
          <cell r="L2536" t="str">
            <v>All</v>
          </cell>
          <cell r="M2536" t="str">
            <v>INVEST_LEGAL_TYPE</v>
          </cell>
          <cell r="N2536" t="str">
            <v/>
          </cell>
          <cell r="O2536">
            <v>3</v>
          </cell>
          <cell r="P2536" t="str">
            <v>Registered or Bearer</v>
          </cell>
          <cell r="Q2536" t="str">
            <v>SHARE_FORM</v>
          </cell>
          <cell r="R2536" t="str">
            <v>USD</v>
          </cell>
          <cell r="S2536" t="str">
            <v/>
          </cell>
          <cell r="T2536">
            <v>1</v>
          </cell>
          <cell r="U2536" t="str">
            <v>Launched</v>
          </cell>
          <cell r="V2536" t="str">
            <v>PRODUCT_STATUS</v>
          </cell>
          <cell r="W2536" t="str">
            <v/>
          </cell>
          <cell r="X2536" t="str">
            <v/>
          </cell>
          <cell r="Y2536" t="str">
            <v/>
          </cell>
          <cell r="Z2536">
            <v>620659</v>
          </cell>
          <cell r="AA2536">
            <v>181769</v>
          </cell>
          <cell r="AB2536" t="str">
            <v>BM BNP Paribas Funds Consumer Innovators [14475]</v>
          </cell>
          <cell r="AC2536" t="str">
            <v>EUR</v>
          </cell>
          <cell r="AE2536" t="str">
            <v/>
          </cell>
          <cell r="AF2536" t="str">
            <v/>
          </cell>
          <cell r="AH2536" t="str">
            <v/>
          </cell>
          <cell r="AI2536" t="str">
            <v/>
          </cell>
          <cell r="AJ2536" t="str">
            <v>N02</v>
          </cell>
          <cell r="AK2536" t="str">
            <v>N USD</v>
          </cell>
          <cell r="AL2536" t="str">
            <v>SHARE_CATEGORY</v>
          </cell>
          <cell r="AM2536" t="str">
            <v>C</v>
          </cell>
          <cell r="AN2536" t="str">
            <v>Capitalisation</v>
          </cell>
          <cell r="AO2536" t="str">
            <v>SHARE_TYPE</v>
          </cell>
          <cell r="AP2536" t="str">
            <v/>
          </cell>
          <cell r="AQ2536" t="str">
            <v/>
          </cell>
          <cell r="AR2536" t="str">
            <v/>
          </cell>
          <cell r="AS2536" t="str">
            <v/>
          </cell>
          <cell r="AT2536" t="str">
            <v>N</v>
          </cell>
          <cell r="AU2536">
            <v>20230515</v>
          </cell>
          <cell r="AV2536">
            <v>20230210</v>
          </cell>
          <cell r="AW2536">
            <v>20231117</v>
          </cell>
          <cell r="BB2536" t="str">
            <v>Y</v>
          </cell>
          <cell r="BC2536" t="str">
            <v>Yes</v>
          </cell>
          <cell r="BD2536" t="str">
            <v>DICI_KIID</v>
          </cell>
          <cell r="BE2536" t="str">
            <v/>
          </cell>
          <cell r="BF2536" t="str">
            <v/>
          </cell>
          <cell r="BG2536" t="str">
            <v/>
          </cell>
          <cell r="BH2536" t="str">
            <v/>
          </cell>
          <cell r="BI2536" t="str">
            <v>Y</v>
          </cell>
          <cell r="BJ2536" t="str">
            <v>3. Thousandth - 0.001</v>
          </cell>
          <cell r="BK2536" t="str">
            <v>Y</v>
          </cell>
          <cell r="BL2536" t="str">
            <v>2. Hundredth - 0.01</v>
          </cell>
          <cell r="BM2536">
            <v>72</v>
          </cell>
          <cell r="BN2536" t="str">
            <v>The risk category is justified by the investment mainly in Stocks and Shares, the value of which can fluctuate considerably. These fluctuations are often amplified in the short term.</v>
          </cell>
          <cell r="BO2536" t="str">
            <v>RISK_NARRATIVE</v>
          </cell>
          <cell r="BP2536">
            <v>6</v>
          </cell>
          <cell r="BQ2536" t="str">
            <v/>
          </cell>
          <cell r="BS2536" t="str">
            <v/>
          </cell>
          <cell r="BT2536" t="str">
            <v/>
          </cell>
          <cell r="BU2536" t="str">
            <v>Y</v>
          </cell>
          <cell r="BV2536" t="str">
            <v/>
          </cell>
          <cell r="BW2536" t="str">
            <v/>
          </cell>
          <cell r="BX2536" t="str">
            <v>BNP IP-LU</v>
          </cell>
          <cell r="BY2536" t="str">
            <v>BNP IP-LU</v>
          </cell>
          <cell r="BZ2536" t="str">
            <v>LIBRARY_FUNDSQUARE</v>
          </cell>
          <cell r="CA2536">
            <v>16.07</v>
          </cell>
          <cell r="CB2536">
            <v>5</v>
          </cell>
          <cell r="CC2536">
            <v>20221028</v>
          </cell>
          <cell r="CD2536">
            <v>21.85</v>
          </cell>
          <cell r="CE2536">
            <v>5</v>
          </cell>
          <cell r="CF2536">
            <v>1</v>
          </cell>
          <cell r="CH2536" t="str">
            <v/>
          </cell>
          <cell r="CI2536" t="str">
            <v/>
          </cell>
          <cell r="CJ2536" t="str">
            <v/>
          </cell>
          <cell r="CK2536" t="str">
            <v/>
          </cell>
          <cell r="CL2536" t="str">
            <v/>
          </cell>
          <cell r="CM2536" t="str">
            <v>MSCI World Consumer Discretionary 10-40 (EUR) NR</v>
          </cell>
          <cell r="CN2536" t="str">
            <v/>
          </cell>
          <cell r="CO2536" t="str">
            <v/>
          </cell>
          <cell r="CQ2536" t="str">
            <v/>
          </cell>
          <cell r="CR2536" t="str">
            <v/>
          </cell>
          <cell r="CS2536" t="str">
            <v/>
          </cell>
          <cell r="CT2536">
            <v>1</v>
          </cell>
          <cell r="CU2536" t="str">
            <v>CAT 2</v>
          </cell>
          <cell r="CV2536" t="str">
            <v>PRIIPS_CATEGORY</v>
          </cell>
          <cell r="CW2536">
            <v>21.85</v>
          </cell>
          <cell r="CZ2536" t="str">
            <v>Due to effects of unusual market conditions, other risks could be triggered, such as: Operational &amp; Custody and Liquidity Risk</v>
          </cell>
          <cell r="DA2536">
            <v>204196</v>
          </cell>
          <cell r="DB2536" t="str">
            <v>BM ESG BNP Paribas Funds Consumer Innovators [14475]</v>
          </cell>
          <cell r="DC2536" t="str">
            <v>EUR</v>
          </cell>
          <cell r="DD2536" t="str">
            <v>85% MSCI World Consumer Discretionary 10-40 (EUR) NR + 15% MSCI EM Consumer Discretionary (USD) NR</v>
          </cell>
          <cell r="DF2536" t="str">
            <v/>
          </cell>
          <cell r="DG2536" t="str">
            <v/>
          </cell>
          <cell r="DH2536" t="str">
            <v/>
          </cell>
          <cell r="DI2536" t="str">
            <v>N</v>
          </cell>
          <cell r="DL2536" t="str">
            <v/>
          </cell>
          <cell r="DM2536" t="str">
            <v/>
          </cell>
          <cell r="DN2536" t="str">
            <v/>
          </cell>
          <cell r="DP2536" t="str">
            <v/>
          </cell>
          <cell r="DQ2536" t="str">
            <v/>
          </cell>
          <cell r="DR2536" t="str">
            <v/>
          </cell>
          <cell r="DS2536" t="str">
            <v/>
          </cell>
          <cell r="DT2536" t="str">
            <v/>
          </cell>
        </row>
        <row r="2537">
          <cell r="I2537" t="str">
            <v>LU0823412183</v>
          </cell>
          <cell r="J2537" t="str">
            <v>BNP Paribas Funds Consumer Innovators [I, C]</v>
          </cell>
          <cell r="K2537">
            <v>991</v>
          </cell>
          <cell r="L2537" t="str">
            <v>Institutionnal clients and UCI</v>
          </cell>
          <cell r="M2537" t="str">
            <v>INVEST_LEGAL_TYPE</v>
          </cell>
          <cell r="N2537" t="str">
            <v/>
          </cell>
          <cell r="O2537">
            <v>3</v>
          </cell>
          <cell r="P2537" t="str">
            <v>Registered or Bearer</v>
          </cell>
          <cell r="Q2537" t="str">
            <v>SHARE_FORM</v>
          </cell>
          <cell r="R2537" t="str">
            <v>EUR</v>
          </cell>
          <cell r="S2537" t="str">
            <v>N</v>
          </cell>
          <cell r="T2537">
            <v>1</v>
          </cell>
          <cell r="U2537" t="str">
            <v>Launched</v>
          </cell>
          <cell r="V2537" t="str">
            <v>PRODUCT_STATUS</v>
          </cell>
          <cell r="W2537" t="str">
            <v/>
          </cell>
          <cell r="X2537" t="str">
            <v/>
          </cell>
          <cell r="Y2537" t="str">
            <v/>
          </cell>
          <cell r="Z2537">
            <v>620659</v>
          </cell>
          <cell r="AA2537">
            <v>181769</v>
          </cell>
          <cell r="AB2537" t="str">
            <v>BM BNP Paribas Funds Consumer Innovators [14475]</v>
          </cell>
          <cell r="AC2537" t="str">
            <v>EUR</v>
          </cell>
          <cell r="AE2537" t="str">
            <v/>
          </cell>
          <cell r="AF2537" t="str">
            <v/>
          </cell>
          <cell r="AH2537" t="str">
            <v/>
          </cell>
          <cell r="AI2537" t="str">
            <v/>
          </cell>
          <cell r="AJ2537" t="str">
            <v>CASH</v>
          </cell>
          <cell r="AK2537" t="str">
            <v>I</v>
          </cell>
          <cell r="AL2537" t="str">
            <v>SHARE_CATEGORY</v>
          </cell>
          <cell r="AM2537" t="str">
            <v>C</v>
          </cell>
          <cell r="AN2537" t="str">
            <v>Capitalisation</v>
          </cell>
          <cell r="AO2537" t="str">
            <v>SHARE_TYPE</v>
          </cell>
          <cell r="AP2537" t="str">
            <v>Y</v>
          </cell>
          <cell r="AQ2537" t="str">
            <v/>
          </cell>
          <cell r="AR2537" t="str">
            <v/>
          </cell>
          <cell r="AS2537" t="str">
            <v/>
          </cell>
          <cell r="AT2537" t="str">
            <v>N</v>
          </cell>
          <cell r="AV2537">
            <v>20121130</v>
          </cell>
          <cell r="AW2537">
            <v>20130524</v>
          </cell>
          <cell r="AX2537">
            <v>20130524</v>
          </cell>
          <cell r="BB2537" t="str">
            <v>Y</v>
          </cell>
          <cell r="BC2537" t="str">
            <v>Yes</v>
          </cell>
          <cell r="BD2537" t="str">
            <v>DICI_KIID</v>
          </cell>
          <cell r="BE2537" t="str">
            <v/>
          </cell>
          <cell r="BF2537" t="str">
            <v/>
          </cell>
          <cell r="BG2537" t="str">
            <v/>
          </cell>
          <cell r="BH2537" t="str">
            <v/>
          </cell>
          <cell r="BI2537" t="str">
            <v>Y</v>
          </cell>
          <cell r="BJ2537" t="str">
            <v>0.001</v>
          </cell>
          <cell r="BK2537" t="str">
            <v>Y</v>
          </cell>
          <cell r="BL2537" t="str">
            <v>0.01</v>
          </cell>
          <cell r="BM2537">
            <v>72</v>
          </cell>
          <cell r="BN2537" t="str">
            <v>The risk category is justified by the investment mainly in Stocks and Shares, the value of which can fluctuate considerably. These fluctuations are often amplified in the short term.</v>
          </cell>
          <cell r="BO2537" t="str">
            <v>RISK_NARRATIVE</v>
          </cell>
          <cell r="BP2537">
            <v>6</v>
          </cell>
          <cell r="BQ2537" t="str">
            <v/>
          </cell>
          <cell r="BS2537" t="str">
            <v/>
          </cell>
          <cell r="BT2537" t="str">
            <v/>
          </cell>
          <cell r="BU2537" t="str">
            <v>Y</v>
          </cell>
          <cell r="BV2537" t="str">
            <v/>
          </cell>
          <cell r="BW2537" t="str">
            <v/>
          </cell>
          <cell r="BX2537" t="str">
            <v>BNP IP-LU</v>
          </cell>
          <cell r="BY2537" t="str">
            <v>BNP IP-LU</v>
          </cell>
          <cell r="BZ2537" t="str">
            <v>LIBRARY_FUNDSQUARE</v>
          </cell>
          <cell r="CA2537">
            <v>16.07</v>
          </cell>
          <cell r="CB2537">
            <v>5</v>
          </cell>
          <cell r="CC2537">
            <v>20221028</v>
          </cell>
          <cell r="CD2537">
            <v>21.62</v>
          </cell>
          <cell r="CE2537">
            <v>5</v>
          </cell>
          <cell r="CF2537">
            <v>1</v>
          </cell>
          <cell r="CH2537" t="str">
            <v/>
          </cell>
          <cell r="CI2537" t="str">
            <v/>
          </cell>
          <cell r="CJ2537" t="str">
            <v/>
          </cell>
          <cell r="CK2537" t="str">
            <v/>
          </cell>
          <cell r="CL2537" t="str">
            <v/>
          </cell>
          <cell r="CM2537" t="str">
            <v>MSCI World Consumer Discretionary 10-40 (EUR) NR</v>
          </cell>
          <cell r="CN2537" t="str">
            <v/>
          </cell>
          <cell r="CO2537" t="str">
            <v/>
          </cell>
          <cell r="CQ2537" t="str">
            <v/>
          </cell>
          <cell r="CR2537" t="str">
            <v/>
          </cell>
          <cell r="CS2537" t="str">
            <v/>
          </cell>
          <cell r="CT2537">
            <v>1</v>
          </cell>
          <cell r="CU2537" t="str">
            <v>CAT 2</v>
          </cell>
          <cell r="CV2537" t="str">
            <v>PRIIPS_CATEGORY</v>
          </cell>
          <cell r="CW2537">
            <v>21.62</v>
          </cell>
          <cell r="CZ2537" t="str">
            <v>Due to effects of unusual market conditions, other risks could be triggered, such as: Operational &amp; Custody and Liquidity Risk</v>
          </cell>
          <cell r="DA2537">
            <v>204196</v>
          </cell>
          <cell r="DB2537" t="str">
            <v>BM ESG BNP Paribas Funds Consumer Innovators [14475]</v>
          </cell>
          <cell r="DC2537" t="str">
            <v>EUR</v>
          </cell>
          <cell r="DD2537" t="str">
            <v>85% MSCI World Consumer Discretionary 10-40 (EUR) NR + 15% MSCI EM Consumer Discretionary (USD) NR</v>
          </cell>
          <cell r="DF2537" t="str">
            <v/>
          </cell>
          <cell r="DG2537" t="str">
            <v/>
          </cell>
          <cell r="DH2537" t="str">
            <v/>
          </cell>
          <cell r="DI2537" t="str">
            <v>N</v>
          </cell>
          <cell r="DL2537" t="str">
            <v/>
          </cell>
          <cell r="DM2537" t="str">
            <v/>
          </cell>
          <cell r="DN2537" t="str">
            <v/>
          </cell>
          <cell r="DP2537" t="str">
            <v/>
          </cell>
          <cell r="DQ2537" t="str">
            <v/>
          </cell>
          <cell r="DR2537" t="str">
            <v/>
          </cell>
          <cell r="DS2537" t="str">
            <v/>
          </cell>
          <cell r="DT2537" t="str">
            <v/>
          </cell>
        </row>
        <row r="2538">
          <cell r="I2538" t="str">
            <v>LU0823411961</v>
          </cell>
          <cell r="J2538" t="str">
            <v>BNP Paribas Funds Consumer Innovators [Classic, D]</v>
          </cell>
          <cell r="K2538">
            <v>631</v>
          </cell>
          <cell r="L2538" t="str">
            <v>All</v>
          </cell>
          <cell r="M2538" t="str">
            <v>INVEST_LEGAL_TYPE</v>
          </cell>
          <cell r="N2538" t="str">
            <v/>
          </cell>
          <cell r="O2538">
            <v>3</v>
          </cell>
          <cell r="P2538" t="str">
            <v>Registered or Bearer</v>
          </cell>
          <cell r="Q2538" t="str">
            <v>SHARE_FORM</v>
          </cell>
          <cell r="R2538" t="str">
            <v>EUR</v>
          </cell>
          <cell r="S2538" t="str">
            <v>N</v>
          </cell>
          <cell r="T2538">
            <v>1</v>
          </cell>
          <cell r="U2538" t="str">
            <v>Launched</v>
          </cell>
          <cell r="V2538" t="str">
            <v>PRODUCT_STATUS</v>
          </cell>
          <cell r="W2538" t="str">
            <v/>
          </cell>
          <cell r="X2538" t="str">
            <v/>
          </cell>
          <cell r="Y2538" t="str">
            <v/>
          </cell>
          <cell r="Z2538">
            <v>620659</v>
          </cell>
          <cell r="AA2538">
            <v>181769</v>
          </cell>
          <cell r="AB2538" t="str">
            <v>BM BNP Paribas Funds Consumer Innovators [14475]</v>
          </cell>
          <cell r="AC2538" t="str">
            <v>EUR</v>
          </cell>
          <cell r="AE2538" t="str">
            <v/>
          </cell>
          <cell r="AF2538" t="str">
            <v/>
          </cell>
          <cell r="AH2538" t="str">
            <v/>
          </cell>
          <cell r="AI2538" t="str">
            <v/>
          </cell>
          <cell r="AJ2538" t="str">
            <v>CLAS</v>
          </cell>
          <cell r="AK2538" t="str">
            <v>Classic</v>
          </cell>
          <cell r="AL2538" t="str">
            <v>SHARE_CATEGORY</v>
          </cell>
          <cell r="AM2538" t="str">
            <v>D</v>
          </cell>
          <cell r="AN2538" t="str">
            <v>Distribution</v>
          </cell>
          <cell r="AO2538" t="str">
            <v>SHARE_TYPE</v>
          </cell>
          <cell r="AP2538" t="str">
            <v>Y</v>
          </cell>
          <cell r="AQ2538" t="str">
            <v>Y</v>
          </cell>
          <cell r="AR2538" t="str">
            <v>Annually</v>
          </cell>
          <cell r="AS2538" t="str">
            <v>DIVIDEND_FREQUENCY</v>
          </cell>
          <cell r="AT2538" t="str">
            <v>N</v>
          </cell>
          <cell r="AV2538">
            <v>20121130</v>
          </cell>
          <cell r="AW2538">
            <v>20130524</v>
          </cell>
          <cell r="AX2538">
            <v>20130524</v>
          </cell>
          <cell r="BB2538" t="str">
            <v>Y</v>
          </cell>
          <cell r="BC2538" t="str">
            <v>Yes</v>
          </cell>
          <cell r="BD2538" t="str">
            <v>DICI_KIID</v>
          </cell>
          <cell r="BE2538" t="str">
            <v/>
          </cell>
          <cell r="BF2538" t="str">
            <v/>
          </cell>
          <cell r="BG2538" t="str">
            <v/>
          </cell>
          <cell r="BH2538" t="str">
            <v/>
          </cell>
          <cell r="BI2538" t="str">
            <v>Y</v>
          </cell>
          <cell r="BJ2538" t="str">
            <v>0.001</v>
          </cell>
          <cell r="BK2538" t="str">
            <v>Y</v>
          </cell>
          <cell r="BL2538" t="str">
            <v>0.01</v>
          </cell>
          <cell r="BM2538">
            <v>72</v>
          </cell>
          <cell r="BN2538" t="str">
            <v>The risk category is justified by the investment mainly in Stocks and Shares, the value of which can fluctuate considerably. These fluctuations are often amplified in the short term.</v>
          </cell>
          <cell r="BO2538" t="str">
            <v>RISK_NARRATIVE</v>
          </cell>
          <cell r="BP2538">
            <v>6</v>
          </cell>
          <cell r="BQ2538" t="str">
            <v/>
          </cell>
          <cell r="BR2538">
            <v>4</v>
          </cell>
          <cell r="BS2538" t="str">
            <v>****</v>
          </cell>
          <cell r="BT2538" t="str">
            <v>NOTATION_MORNINGSTAR_RATING</v>
          </cell>
          <cell r="BU2538" t="str">
            <v>Y</v>
          </cell>
          <cell r="BV2538" t="str">
            <v/>
          </cell>
          <cell r="BW2538" t="str">
            <v/>
          </cell>
          <cell r="BX2538" t="str">
            <v>BNP IP-LU</v>
          </cell>
          <cell r="BY2538" t="str">
            <v>BNP IP-LU</v>
          </cell>
          <cell r="BZ2538" t="str">
            <v>LIBRARY_FUNDSQUARE</v>
          </cell>
          <cell r="CA2538">
            <v>16.07</v>
          </cell>
          <cell r="CB2538">
            <v>5</v>
          </cell>
          <cell r="CC2538">
            <v>20221028</v>
          </cell>
          <cell r="CD2538">
            <v>21.62</v>
          </cell>
          <cell r="CE2538">
            <v>5</v>
          </cell>
          <cell r="CF2538">
            <v>1</v>
          </cell>
          <cell r="CH2538" t="str">
            <v/>
          </cell>
          <cell r="CI2538" t="str">
            <v/>
          </cell>
          <cell r="CJ2538" t="str">
            <v/>
          </cell>
          <cell r="CK2538" t="str">
            <v/>
          </cell>
          <cell r="CL2538" t="str">
            <v/>
          </cell>
          <cell r="CM2538" t="str">
            <v>MSCI World Consumer Discretionary 10-40 (EUR) NR</v>
          </cell>
          <cell r="CN2538" t="str">
            <v/>
          </cell>
          <cell r="CO2538" t="str">
            <v/>
          </cell>
          <cell r="CQ2538" t="str">
            <v/>
          </cell>
          <cell r="CR2538" t="str">
            <v/>
          </cell>
          <cell r="CS2538" t="str">
            <v/>
          </cell>
          <cell r="CT2538">
            <v>1</v>
          </cell>
          <cell r="CU2538" t="str">
            <v>CAT 2</v>
          </cell>
          <cell r="CV2538" t="str">
            <v>PRIIPS_CATEGORY</v>
          </cell>
          <cell r="CW2538">
            <v>21.62</v>
          </cell>
          <cell r="CZ2538" t="str">
            <v>Due to effects of unusual market conditions, other risks could be triggered, such as: Operational &amp; Custody and Liquidity Risk</v>
          </cell>
          <cell r="DA2538">
            <v>204196</v>
          </cell>
          <cell r="DB2538" t="str">
            <v>BM ESG BNP Paribas Funds Consumer Innovators [14475]</v>
          </cell>
          <cell r="DC2538" t="str">
            <v>EUR</v>
          </cell>
          <cell r="DD2538" t="str">
            <v>85% MSCI World Consumer Discretionary 10-40 (EUR) NR + 15% MSCI EM Consumer Discretionary (USD) NR</v>
          </cell>
          <cell r="DF2538" t="str">
            <v/>
          </cell>
          <cell r="DG2538" t="str">
            <v/>
          </cell>
          <cell r="DH2538" t="str">
            <v/>
          </cell>
          <cell r="DI2538" t="str">
            <v>N</v>
          </cell>
          <cell r="DL2538" t="str">
            <v/>
          </cell>
          <cell r="DM2538" t="str">
            <v/>
          </cell>
          <cell r="DN2538" t="str">
            <v/>
          </cell>
          <cell r="DP2538" t="str">
            <v/>
          </cell>
          <cell r="DQ2538" t="str">
            <v/>
          </cell>
          <cell r="DR2538" t="str">
            <v/>
          </cell>
          <cell r="DS2538" t="str">
            <v/>
          </cell>
          <cell r="DT2538" t="str">
            <v/>
          </cell>
        </row>
        <row r="2539">
          <cell r="I2539" t="str">
            <v>LU0823411888</v>
          </cell>
          <cell r="J2539" t="str">
            <v>BNP Paribas Funds Consumer Innovators [Classic USD, C]</v>
          </cell>
          <cell r="K2539">
            <v>631</v>
          </cell>
          <cell r="L2539" t="str">
            <v>All</v>
          </cell>
          <cell r="M2539" t="str">
            <v>INVEST_LEGAL_TYPE</v>
          </cell>
          <cell r="N2539" t="str">
            <v/>
          </cell>
          <cell r="O2539">
            <v>3</v>
          </cell>
          <cell r="P2539" t="str">
            <v>Registered or Bearer</v>
          </cell>
          <cell r="Q2539" t="str">
            <v>SHARE_FORM</v>
          </cell>
          <cell r="R2539" t="str">
            <v>USD</v>
          </cell>
          <cell r="S2539" t="str">
            <v>N</v>
          </cell>
          <cell r="T2539">
            <v>1</v>
          </cell>
          <cell r="U2539" t="str">
            <v>Launched</v>
          </cell>
          <cell r="V2539" t="str">
            <v>PRODUCT_STATUS</v>
          </cell>
          <cell r="W2539" t="str">
            <v/>
          </cell>
          <cell r="X2539" t="str">
            <v/>
          </cell>
          <cell r="Y2539" t="str">
            <v/>
          </cell>
          <cell r="Z2539">
            <v>620659</v>
          </cell>
          <cell r="AA2539">
            <v>181769</v>
          </cell>
          <cell r="AB2539" t="str">
            <v>BM BNP Paribas Funds Consumer Innovators [14475]</v>
          </cell>
          <cell r="AC2539" t="str">
            <v>EUR</v>
          </cell>
          <cell r="AE2539" t="str">
            <v/>
          </cell>
          <cell r="AF2539" t="str">
            <v/>
          </cell>
          <cell r="AH2539" t="str">
            <v/>
          </cell>
          <cell r="AI2539" t="str">
            <v/>
          </cell>
          <cell r="AJ2539" t="str">
            <v>CLU</v>
          </cell>
          <cell r="AK2539" t="str">
            <v>Classic USD</v>
          </cell>
          <cell r="AL2539" t="str">
            <v>SHARE_CATEGORY</v>
          </cell>
          <cell r="AM2539" t="str">
            <v>C</v>
          </cell>
          <cell r="AN2539" t="str">
            <v>Capitalisation</v>
          </cell>
          <cell r="AO2539" t="str">
            <v>SHARE_TYPE</v>
          </cell>
          <cell r="AP2539" t="str">
            <v>Y</v>
          </cell>
          <cell r="AQ2539" t="str">
            <v/>
          </cell>
          <cell r="AR2539" t="str">
            <v/>
          </cell>
          <cell r="AS2539" t="str">
            <v/>
          </cell>
          <cell r="AT2539" t="str">
            <v>N</v>
          </cell>
          <cell r="AV2539">
            <v>20140103</v>
          </cell>
          <cell r="AW2539">
            <v>20150123</v>
          </cell>
          <cell r="AX2539">
            <v>20150123</v>
          </cell>
          <cell r="BB2539" t="str">
            <v>Y</v>
          </cell>
          <cell r="BC2539" t="str">
            <v>Yes</v>
          </cell>
          <cell r="BD2539" t="str">
            <v>DICI_KIID</v>
          </cell>
          <cell r="BE2539" t="str">
            <v/>
          </cell>
          <cell r="BF2539" t="str">
            <v/>
          </cell>
          <cell r="BG2539" t="str">
            <v/>
          </cell>
          <cell r="BH2539" t="str">
            <v/>
          </cell>
          <cell r="BI2539" t="str">
            <v>Y</v>
          </cell>
          <cell r="BJ2539" t="str">
            <v>0.001</v>
          </cell>
          <cell r="BK2539" t="str">
            <v>Y</v>
          </cell>
          <cell r="BL2539" t="str">
            <v>0.01</v>
          </cell>
          <cell r="BM2539">
            <v>72</v>
          </cell>
          <cell r="BN2539" t="str">
            <v>The risk category is justified by the investment mainly in Stocks and Shares, the value of which can fluctuate considerably. These fluctuations are often amplified in the short term.</v>
          </cell>
          <cell r="BO2539" t="str">
            <v>RISK_NARRATIVE</v>
          </cell>
          <cell r="BP2539">
            <v>6</v>
          </cell>
          <cell r="BQ2539" t="str">
            <v/>
          </cell>
          <cell r="BR2539">
            <v>5</v>
          </cell>
          <cell r="BS2539" t="str">
            <v>*****</v>
          </cell>
          <cell r="BT2539" t="str">
            <v>NOTATION_MORNINGSTAR_RATING</v>
          </cell>
          <cell r="BU2539" t="str">
            <v>Y</v>
          </cell>
          <cell r="BV2539" t="str">
            <v/>
          </cell>
          <cell r="BW2539" t="str">
            <v/>
          </cell>
          <cell r="BX2539" t="str">
            <v>BNP IP-LU</v>
          </cell>
          <cell r="BY2539" t="str">
            <v>BNP IP-LU</v>
          </cell>
          <cell r="BZ2539" t="str">
            <v>LIBRARY_FUNDSQUARE</v>
          </cell>
          <cell r="CA2539">
            <v>18.899999999999999</v>
          </cell>
          <cell r="CB2539">
            <v>5</v>
          </cell>
          <cell r="CC2539">
            <v>20221028</v>
          </cell>
          <cell r="CD2539">
            <v>21.85</v>
          </cell>
          <cell r="CE2539">
            <v>5</v>
          </cell>
          <cell r="CF2539">
            <v>1</v>
          </cell>
          <cell r="CH2539" t="str">
            <v/>
          </cell>
          <cell r="CI2539" t="str">
            <v/>
          </cell>
          <cell r="CJ2539" t="str">
            <v/>
          </cell>
          <cell r="CK2539" t="str">
            <v/>
          </cell>
          <cell r="CL2539" t="str">
            <v/>
          </cell>
          <cell r="CM2539" t="str">
            <v>MSCI World Consumer Discretionary 10-40 (EUR) NR</v>
          </cell>
          <cell r="CN2539" t="str">
            <v/>
          </cell>
          <cell r="CO2539" t="str">
            <v/>
          </cell>
          <cell r="CQ2539" t="str">
            <v/>
          </cell>
          <cell r="CR2539" t="str">
            <v/>
          </cell>
          <cell r="CS2539" t="str">
            <v/>
          </cell>
          <cell r="CT2539">
            <v>1</v>
          </cell>
          <cell r="CU2539" t="str">
            <v>CAT 2</v>
          </cell>
          <cell r="CV2539" t="str">
            <v>PRIIPS_CATEGORY</v>
          </cell>
          <cell r="CW2539">
            <v>21.85</v>
          </cell>
          <cell r="CZ2539" t="str">
            <v>Due to effects of unusual market conditions, other risks could be triggered, such as: Operational &amp; Custody and Liquidity Risk</v>
          </cell>
          <cell r="DA2539">
            <v>204196</v>
          </cell>
          <cell r="DB2539" t="str">
            <v>BM ESG BNP Paribas Funds Consumer Innovators [14475]</v>
          </cell>
          <cell r="DC2539" t="str">
            <v>EUR</v>
          </cell>
          <cell r="DD2539" t="str">
            <v>85% MSCI World Consumer Discretionary 10-40 (EUR) NR + 15% MSCI EM Consumer Discretionary (USD) NR</v>
          </cell>
          <cell r="DF2539" t="str">
            <v/>
          </cell>
          <cell r="DG2539" t="str">
            <v/>
          </cell>
          <cell r="DH2539" t="str">
            <v/>
          </cell>
          <cell r="DI2539" t="str">
            <v>N</v>
          </cell>
          <cell r="DL2539" t="str">
            <v/>
          </cell>
          <cell r="DM2539" t="str">
            <v/>
          </cell>
          <cell r="DN2539" t="str">
            <v/>
          </cell>
          <cell r="DP2539" t="str">
            <v/>
          </cell>
          <cell r="DQ2539" t="str">
            <v/>
          </cell>
          <cell r="DR2539" t="str">
            <v/>
          </cell>
          <cell r="DS2539" t="str">
            <v/>
          </cell>
          <cell r="DT2539" t="str">
            <v/>
          </cell>
        </row>
        <row r="2540">
          <cell r="I2540" t="str">
            <v>LU2355554333</v>
          </cell>
          <cell r="J2540" t="str">
            <v>BNP Paribas Funds Consumer Innovators [Classic RH SGD, C]</v>
          </cell>
          <cell r="K2540">
            <v>631</v>
          </cell>
          <cell r="L2540" t="str">
            <v>All</v>
          </cell>
          <cell r="M2540" t="str">
            <v>INVEST_LEGAL_TYPE</v>
          </cell>
          <cell r="N2540" t="str">
            <v/>
          </cell>
          <cell r="O2540">
            <v>3</v>
          </cell>
          <cell r="P2540" t="str">
            <v>Registered or Bearer</v>
          </cell>
          <cell r="Q2540" t="str">
            <v>SHARE_FORM</v>
          </cell>
          <cell r="R2540" t="str">
            <v>SGD</v>
          </cell>
          <cell r="S2540" t="str">
            <v/>
          </cell>
          <cell r="T2540">
            <v>1</v>
          </cell>
          <cell r="U2540" t="str">
            <v>Launched</v>
          </cell>
          <cell r="V2540" t="str">
            <v>PRODUCT_STATUS</v>
          </cell>
          <cell r="W2540" t="str">
            <v/>
          </cell>
          <cell r="X2540" t="str">
            <v/>
          </cell>
          <cell r="Y2540" t="str">
            <v/>
          </cell>
          <cell r="Z2540">
            <v>620659</v>
          </cell>
          <cell r="AA2540">
            <v>181769</v>
          </cell>
          <cell r="AB2540" t="str">
            <v>BM BNP Paribas Funds Consumer Innovators [14475]</v>
          </cell>
          <cell r="AC2540" t="str">
            <v>EUR</v>
          </cell>
          <cell r="AE2540" t="str">
            <v/>
          </cell>
          <cell r="AF2540" t="str">
            <v/>
          </cell>
          <cell r="AH2540" t="str">
            <v/>
          </cell>
          <cell r="AI2540" t="str">
            <v/>
          </cell>
          <cell r="AJ2540" t="str">
            <v>CRSG</v>
          </cell>
          <cell r="AK2540" t="str">
            <v>Classic RH SGD</v>
          </cell>
          <cell r="AL2540" t="str">
            <v>SHARE_CATEGORY</v>
          </cell>
          <cell r="AM2540" t="str">
            <v>C</v>
          </cell>
          <cell r="AN2540" t="str">
            <v>Capitalisation</v>
          </cell>
          <cell r="AO2540" t="str">
            <v>SHARE_TYPE</v>
          </cell>
          <cell r="AP2540" t="str">
            <v/>
          </cell>
          <cell r="AQ2540" t="str">
            <v/>
          </cell>
          <cell r="AR2540" t="str">
            <v/>
          </cell>
          <cell r="AS2540" t="str">
            <v/>
          </cell>
          <cell r="AT2540" t="str">
            <v>Y</v>
          </cell>
          <cell r="AU2540">
            <v>20210811</v>
          </cell>
          <cell r="AV2540">
            <v>20210503</v>
          </cell>
          <cell r="AW2540">
            <v>20210902</v>
          </cell>
          <cell r="BB2540" t="str">
            <v>Y</v>
          </cell>
          <cell r="BC2540" t="str">
            <v>Yes</v>
          </cell>
          <cell r="BD2540" t="str">
            <v>DICI_KIID</v>
          </cell>
          <cell r="BE2540" t="str">
            <v/>
          </cell>
          <cell r="BF2540" t="str">
            <v/>
          </cell>
          <cell r="BG2540" t="str">
            <v/>
          </cell>
          <cell r="BH2540" t="str">
            <v/>
          </cell>
          <cell r="BI2540" t="str">
            <v>Y</v>
          </cell>
          <cell r="BJ2540" t="str">
            <v>3. Thousandth - 0.001</v>
          </cell>
          <cell r="BK2540" t="str">
            <v>Y</v>
          </cell>
          <cell r="BL2540" t="str">
            <v>2. Hundredth - 0.01</v>
          </cell>
          <cell r="BM2540">
            <v>72</v>
          </cell>
          <cell r="BN2540" t="str">
            <v>The risk category is justified by the investment mainly in Stocks and Shares, the value of which can fluctuate considerably. These fluctuations are often amplified in the short term.</v>
          </cell>
          <cell r="BO2540" t="str">
            <v>RISK_NARRATIVE</v>
          </cell>
          <cell r="BP2540">
            <v>6</v>
          </cell>
          <cell r="BQ2540" t="str">
            <v>N</v>
          </cell>
          <cell r="BS2540" t="str">
            <v/>
          </cell>
          <cell r="BT2540" t="str">
            <v/>
          </cell>
          <cell r="BU2540" t="str">
            <v>Y</v>
          </cell>
          <cell r="BV2540" t="str">
            <v/>
          </cell>
          <cell r="BW2540" t="str">
            <v/>
          </cell>
          <cell r="BX2540" t="str">
            <v>BNP IP-LU</v>
          </cell>
          <cell r="BY2540" t="str">
            <v>BNP IP-LU</v>
          </cell>
          <cell r="BZ2540" t="str">
            <v>LIBRARY_FUNDSQUARE</v>
          </cell>
          <cell r="CA2540">
            <v>16.07</v>
          </cell>
          <cell r="CB2540">
            <v>5</v>
          </cell>
          <cell r="CC2540">
            <v>20221028</v>
          </cell>
          <cell r="CD2540">
            <v>21.62</v>
          </cell>
          <cell r="CE2540">
            <v>5</v>
          </cell>
          <cell r="CF2540">
            <v>1</v>
          </cell>
          <cell r="CH2540" t="str">
            <v/>
          </cell>
          <cell r="CI2540" t="str">
            <v/>
          </cell>
          <cell r="CJ2540" t="str">
            <v/>
          </cell>
          <cell r="CK2540" t="str">
            <v/>
          </cell>
          <cell r="CL2540" t="str">
            <v/>
          </cell>
          <cell r="CM2540" t="str">
            <v>MSCI World Consumer Discretionary 10-40 (Hedged in SGD) NR</v>
          </cell>
          <cell r="CN2540" t="str">
            <v/>
          </cell>
          <cell r="CO2540" t="str">
            <v/>
          </cell>
          <cell r="CQ2540" t="str">
            <v/>
          </cell>
          <cell r="CR2540" t="str">
            <v/>
          </cell>
          <cell r="CS2540" t="str">
            <v/>
          </cell>
          <cell r="CT2540">
            <v>1</v>
          </cell>
          <cell r="CU2540" t="str">
            <v>CAT 2</v>
          </cell>
          <cell r="CV2540" t="str">
            <v>PRIIPS_CATEGORY</v>
          </cell>
          <cell r="CW2540">
            <v>21.62</v>
          </cell>
          <cell r="CZ2540" t="str">
            <v>Due to effects of unusual market conditions, other risks could be triggered, such as: Operational &amp; Custody and Liquidity Risk</v>
          </cell>
          <cell r="DA2540">
            <v>204196</v>
          </cell>
          <cell r="DB2540" t="str">
            <v>BM ESG BNP Paribas Funds Consumer Innovators [14475]</v>
          </cell>
          <cell r="DC2540" t="str">
            <v>EUR</v>
          </cell>
          <cell r="DD2540" t="str">
            <v/>
          </cell>
          <cell r="DF2540" t="str">
            <v/>
          </cell>
          <cell r="DG2540" t="str">
            <v/>
          </cell>
          <cell r="DH2540" t="str">
            <v/>
          </cell>
          <cell r="DI2540" t="str">
            <v>N</v>
          </cell>
          <cell r="DL2540" t="str">
            <v/>
          </cell>
          <cell r="DM2540" t="str">
            <v/>
          </cell>
          <cell r="DN2540" t="str">
            <v/>
          </cell>
          <cell r="DP2540" t="str">
            <v/>
          </cell>
          <cell r="DQ2540" t="str">
            <v/>
          </cell>
          <cell r="DR2540" t="str">
            <v/>
          </cell>
          <cell r="DS2540" t="str">
            <v/>
          </cell>
          <cell r="DT2540" t="str">
            <v/>
          </cell>
        </row>
        <row r="2541">
          <cell r="I2541" t="str">
            <v>LU0823412266</v>
          </cell>
          <cell r="J2541" t="str">
            <v>BNP Paribas Funds Consumer Innovators [N, C]</v>
          </cell>
          <cell r="K2541">
            <v>631</v>
          </cell>
          <cell r="L2541" t="str">
            <v>All</v>
          </cell>
          <cell r="M2541" t="str">
            <v>INVEST_LEGAL_TYPE</v>
          </cell>
          <cell r="N2541" t="str">
            <v/>
          </cell>
          <cell r="O2541">
            <v>3</v>
          </cell>
          <cell r="P2541" t="str">
            <v>Registered or Bearer</v>
          </cell>
          <cell r="Q2541" t="str">
            <v>SHARE_FORM</v>
          </cell>
          <cell r="R2541" t="str">
            <v>EUR</v>
          </cell>
          <cell r="S2541" t="str">
            <v>N</v>
          </cell>
          <cell r="T2541">
            <v>1</v>
          </cell>
          <cell r="U2541" t="str">
            <v>Launched</v>
          </cell>
          <cell r="V2541" t="str">
            <v>PRODUCT_STATUS</v>
          </cell>
          <cell r="W2541" t="str">
            <v/>
          </cell>
          <cell r="X2541" t="str">
            <v/>
          </cell>
          <cell r="Y2541" t="str">
            <v/>
          </cell>
          <cell r="Z2541">
            <v>620659</v>
          </cell>
          <cell r="AA2541">
            <v>181769</v>
          </cell>
          <cell r="AB2541" t="str">
            <v>BM BNP Paribas Funds Consumer Innovators [14475]</v>
          </cell>
          <cell r="AC2541" t="str">
            <v>EUR</v>
          </cell>
          <cell r="AE2541" t="str">
            <v/>
          </cell>
          <cell r="AF2541" t="str">
            <v/>
          </cell>
          <cell r="AH2541" t="str">
            <v/>
          </cell>
          <cell r="AI2541" t="str">
            <v/>
          </cell>
          <cell r="AJ2541" t="str">
            <v>N</v>
          </cell>
          <cell r="AK2541" t="str">
            <v>N</v>
          </cell>
          <cell r="AL2541" t="str">
            <v>SHARE_CATEGORY</v>
          </cell>
          <cell r="AM2541" t="str">
            <v>C</v>
          </cell>
          <cell r="AN2541" t="str">
            <v>Capitalisation</v>
          </cell>
          <cell r="AO2541" t="str">
            <v>SHARE_TYPE</v>
          </cell>
          <cell r="AP2541" t="str">
            <v>Y</v>
          </cell>
          <cell r="AQ2541" t="str">
            <v/>
          </cell>
          <cell r="AR2541" t="str">
            <v/>
          </cell>
          <cell r="AS2541" t="str">
            <v/>
          </cell>
          <cell r="AT2541" t="str">
            <v>N</v>
          </cell>
          <cell r="AV2541">
            <v>20121130</v>
          </cell>
          <cell r="AW2541">
            <v>20130524</v>
          </cell>
          <cell r="AX2541">
            <v>20130524</v>
          </cell>
          <cell r="BB2541" t="str">
            <v>Y</v>
          </cell>
          <cell r="BC2541" t="str">
            <v>Yes</v>
          </cell>
          <cell r="BD2541" t="str">
            <v>DICI_KIID</v>
          </cell>
          <cell r="BE2541" t="str">
            <v/>
          </cell>
          <cell r="BF2541" t="str">
            <v/>
          </cell>
          <cell r="BG2541" t="str">
            <v/>
          </cell>
          <cell r="BH2541" t="str">
            <v/>
          </cell>
          <cell r="BI2541" t="str">
            <v>Y</v>
          </cell>
          <cell r="BJ2541" t="str">
            <v>0.001</v>
          </cell>
          <cell r="BK2541" t="str">
            <v>Y</v>
          </cell>
          <cell r="BL2541" t="str">
            <v>0.01</v>
          </cell>
          <cell r="BM2541">
            <v>72</v>
          </cell>
          <cell r="BN2541" t="str">
            <v>The risk category is justified by the investment mainly in Stocks and Shares, the value of which can fluctuate considerably. These fluctuations are often amplified in the short term.</v>
          </cell>
          <cell r="BO2541" t="str">
            <v>RISK_NARRATIVE</v>
          </cell>
          <cell r="BP2541">
            <v>6</v>
          </cell>
          <cell r="BQ2541" t="str">
            <v/>
          </cell>
          <cell r="BR2541">
            <v>4</v>
          </cell>
          <cell r="BS2541" t="str">
            <v>****</v>
          </cell>
          <cell r="BT2541" t="str">
            <v>NOTATION_MORNINGSTAR_RATING</v>
          </cell>
          <cell r="BU2541" t="str">
            <v>Y</v>
          </cell>
          <cell r="BV2541" t="str">
            <v/>
          </cell>
          <cell r="BW2541" t="str">
            <v/>
          </cell>
          <cell r="BX2541" t="str">
            <v>BNP IP-LU</v>
          </cell>
          <cell r="BY2541" t="str">
            <v>BNP IP-LU</v>
          </cell>
          <cell r="BZ2541" t="str">
            <v>LIBRARY_FUNDSQUARE</v>
          </cell>
          <cell r="CA2541">
            <v>16.07</v>
          </cell>
          <cell r="CB2541">
            <v>5</v>
          </cell>
          <cell r="CC2541">
            <v>20221028</v>
          </cell>
          <cell r="CD2541">
            <v>21.62</v>
          </cell>
          <cell r="CE2541">
            <v>5</v>
          </cell>
          <cell r="CF2541">
            <v>1</v>
          </cell>
          <cell r="CH2541" t="str">
            <v/>
          </cell>
          <cell r="CI2541" t="str">
            <v/>
          </cell>
          <cell r="CJ2541" t="str">
            <v/>
          </cell>
          <cell r="CK2541" t="str">
            <v/>
          </cell>
          <cell r="CL2541" t="str">
            <v/>
          </cell>
          <cell r="CM2541" t="str">
            <v>MSCI World Consumer Discretionary 10-40 (EUR) NR</v>
          </cell>
          <cell r="CN2541" t="str">
            <v/>
          </cell>
          <cell r="CO2541" t="str">
            <v/>
          </cell>
          <cell r="CQ2541" t="str">
            <v/>
          </cell>
          <cell r="CR2541" t="str">
            <v/>
          </cell>
          <cell r="CS2541" t="str">
            <v/>
          </cell>
          <cell r="CT2541">
            <v>1</v>
          </cell>
          <cell r="CU2541" t="str">
            <v>CAT 2</v>
          </cell>
          <cell r="CV2541" t="str">
            <v>PRIIPS_CATEGORY</v>
          </cell>
          <cell r="CW2541">
            <v>21.62</v>
          </cell>
          <cell r="CZ2541" t="str">
            <v>Due to effects of unusual market conditions, other risks could be triggered, such as: Operational &amp; Custody and Liquidity Risk</v>
          </cell>
          <cell r="DA2541">
            <v>204196</v>
          </cell>
          <cell r="DB2541" t="str">
            <v>BM ESG BNP Paribas Funds Consumer Innovators [14475]</v>
          </cell>
          <cell r="DC2541" t="str">
            <v>EUR</v>
          </cell>
          <cell r="DD2541" t="str">
            <v>85% MSCI World Consumer Discretionary 10-40 (EUR) NR + 15% MSCI EM Consumer Discretionary (USD) NR</v>
          </cell>
          <cell r="DF2541" t="str">
            <v/>
          </cell>
          <cell r="DG2541" t="str">
            <v/>
          </cell>
          <cell r="DH2541" t="str">
            <v/>
          </cell>
          <cell r="DI2541" t="str">
            <v>N</v>
          </cell>
          <cell r="DL2541" t="str">
            <v/>
          </cell>
          <cell r="DM2541" t="str">
            <v/>
          </cell>
          <cell r="DN2541" t="str">
            <v/>
          </cell>
          <cell r="DP2541" t="str">
            <v/>
          </cell>
          <cell r="DQ2541" t="str">
            <v/>
          </cell>
          <cell r="DR2541" t="str">
            <v/>
          </cell>
          <cell r="DS2541" t="str">
            <v/>
          </cell>
          <cell r="DT2541" t="str">
            <v/>
          </cell>
        </row>
        <row r="2542">
          <cell r="I2542" t="str">
            <v>LU2572688021</v>
          </cell>
          <cell r="J2542" t="str">
            <v>BNP Paribas Funds Consumer Innovators [Classic USD, D]</v>
          </cell>
          <cell r="K2542">
            <v>631</v>
          </cell>
          <cell r="L2542" t="str">
            <v>All</v>
          </cell>
          <cell r="M2542" t="str">
            <v>INVEST_LEGAL_TYPE</v>
          </cell>
          <cell r="N2542" t="str">
            <v/>
          </cell>
          <cell r="O2542">
            <v>3</v>
          </cell>
          <cell r="P2542" t="str">
            <v>Registered or Bearer</v>
          </cell>
          <cell r="Q2542" t="str">
            <v>SHARE_FORM</v>
          </cell>
          <cell r="R2542" t="str">
            <v>USD</v>
          </cell>
          <cell r="S2542" t="str">
            <v/>
          </cell>
          <cell r="T2542">
            <v>1</v>
          </cell>
          <cell r="U2542" t="str">
            <v>Launched</v>
          </cell>
          <cell r="V2542" t="str">
            <v>PRODUCT_STATUS</v>
          </cell>
          <cell r="W2542" t="str">
            <v/>
          </cell>
          <cell r="X2542" t="str">
            <v/>
          </cell>
          <cell r="Y2542" t="str">
            <v/>
          </cell>
          <cell r="Z2542">
            <v>620659</v>
          </cell>
          <cell r="AA2542">
            <v>181769</v>
          </cell>
          <cell r="AB2542" t="str">
            <v>BM BNP Paribas Funds Consumer Innovators [14475]</v>
          </cell>
          <cell r="AC2542" t="str">
            <v>EUR</v>
          </cell>
          <cell r="AE2542" t="str">
            <v/>
          </cell>
          <cell r="AF2542" t="str">
            <v/>
          </cell>
          <cell r="AH2542" t="str">
            <v/>
          </cell>
          <cell r="AI2542" t="str">
            <v/>
          </cell>
          <cell r="AJ2542" t="str">
            <v>CLU</v>
          </cell>
          <cell r="AK2542" t="str">
            <v>Classic USD</v>
          </cell>
          <cell r="AL2542" t="str">
            <v>SHARE_CATEGORY</v>
          </cell>
          <cell r="AM2542" t="str">
            <v>D</v>
          </cell>
          <cell r="AN2542" t="str">
            <v>Distribution</v>
          </cell>
          <cell r="AO2542" t="str">
            <v>SHARE_TYPE</v>
          </cell>
          <cell r="AP2542" t="str">
            <v/>
          </cell>
          <cell r="AQ2542" t="str">
            <v>Y</v>
          </cell>
          <cell r="AR2542" t="str">
            <v>Annually</v>
          </cell>
          <cell r="AS2542" t="str">
            <v>DIVIDEND_FREQUENCY</v>
          </cell>
          <cell r="AT2542" t="str">
            <v>N</v>
          </cell>
          <cell r="AU2542">
            <v>20230515</v>
          </cell>
          <cell r="AV2542">
            <v>20230210</v>
          </cell>
          <cell r="AW2542">
            <v>20231117</v>
          </cell>
          <cell r="BB2542" t="str">
            <v>Y</v>
          </cell>
          <cell r="BC2542" t="str">
            <v>Yes</v>
          </cell>
          <cell r="BD2542" t="str">
            <v>DICI_KIID</v>
          </cell>
          <cell r="BE2542" t="str">
            <v/>
          </cell>
          <cell r="BF2542" t="str">
            <v/>
          </cell>
          <cell r="BG2542" t="str">
            <v/>
          </cell>
          <cell r="BH2542" t="str">
            <v/>
          </cell>
          <cell r="BI2542" t="str">
            <v>Y</v>
          </cell>
          <cell r="BJ2542" t="str">
            <v>3. Thousandth - 0.001</v>
          </cell>
          <cell r="BK2542" t="str">
            <v>Y</v>
          </cell>
          <cell r="BL2542" t="str">
            <v>2. Hundredth - 0.01</v>
          </cell>
          <cell r="BM2542">
            <v>72</v>
          </cell>
          <cell r="BN2542" t="str">
            <v>The risk category is justified by the investment mainly in Stocks and Shares, the value of which can fluctuate considerably. These fluctuations are often amplified in the short term.</v>
          </cell>
          <cell r="BO2542" t="str">
            <v>RISK_NARRATIVE</v>
          </cell>
          <cell r="BP2542">
            <v>6</v>
          </cell>
          <cell r="BQ2542" t="str">
            <v/>
          </cell>
          <cell r="BS2542" t="str">
            <v/>
          </cell>
          <cell r="BT2542" t="str">
            <v/>
          </cell>
          <cell r="BU2542" t="str">
            <v>Y</v>
          </cell>
          <cell r="BV2542" t="str">
            <v/>
          </cell>
          <cell r="BW2542" t="str">
            <v/>
          </cell>
          <cell r="BX2542" t="str">
            <v>BNP IP-LU</v>
          </cell>
          <cell r="BY2542" t="str">
            <v>BNP IP-LU</v>
          </cell>
          <cell r="BZ2542" t="str">
            <v>LIBRARY_FUNDSQUARE</v>
          </cell>
          <cell r="CA2542">
            <v>16.07</v>
          </cell>
          <cell r="CB2542">
            <v>5</v>
          </cell>
          <cell r="CC2542">
            <v>20221028</v>
          </cell>
          <cell r="CD2542">
            <v>21.85</v>
          </cell>
          <cell r="CE2542">
            <v>5</v>
          </cell>
          <cell r="CF2542">
            <v>1</v>
          </cell>
          <cell r="CH2542" t="str">
            <v/>
          </cell>
          <cell r="CI2542" t="str">
            <v/>
          </cell>
          <cell r="CJ2542" t="str">
            <v/>
          </cell>
          <cell r="CK2542" t="str">
            <v/>
          </cell>
          <cell r="CL2542" t="str">
            <v/>
          </cell>
          <cell r="CM2542" t="str">
            <v>MSCI World Consumer Discretionary 10-40 (EUR) NR</v>
          </cell>
          <cell r="CN2542" t="str">
            <v/>
          </cell>
          <cell r="CO2542" t="str">
            <v/>
          </cell>
          <cell r="CQ2542" t="str">
            <v/>
          </cell>
          <cell r="CR2542" t="str">
            <v/>
          </cell>
          <cell r="CS2542" t="str">
            <v/>
          </cell>
          <cell r="CT2542">
            <v>1</v>
          </cell>
          <cell r="CU2542" t="str">
            <v>CAT 2</v>
          </cell>
          <cell r="CV2542" t="str">
            <v>PRIIPS_CATEGORY</v>
          </cell>
          <cell r="CW2542">
            <v>21.85</v>
          </cell>
          <cell r="CZ2542" t="str">
            <v>Due to effects of unusual market conditions, other risks could be triggered, such as: Operational &amp; Custody and Liquidity Risk</v>
          </cell>
          <cell r="DA2542">
            <v>204196</v>
          </cell>
          <cell r="DB2542" t="str">
            <v>BM ESG BNP Paribas Funds Consumer Innovators [14475]</v>
          </cell>
          <cell r="DC2542" t="str">
            <v>EUR</v>
          </cell>
          <cell r="DD2542" t="str">
            <v>85% MSCI World Consumer Discretionary 10-40 (EUR) NR + 15% MSCI EM Consumer Discretionary (USD) NR</v>
          </cell>
          <cell r="DF2542" t="str">
            <v/>
          </cell>
          <cell r="DG2542" t="str">
            <v/>
          </cell>
          <cell r="DH2542" t="str">
            <v/>
          </cell>
          <cell r="DI2542" t="str">
            <v>N</v>
          </cell>
          <cell r="DL2542" t="str">
            <v/>
          </cell>
          <cell r="DM2542" t="str">
            <v/>
          </cell>
          <cell r="DN2542" t="str">
            <v/>
          </cell>
          <cell r="DP2542" t="str">
            <v/>
          </cell>
          <cell r="DQ2542" t="str">
            <v/>
          </cell>
          <cell r="DR2542" t="str">
            <v/>
          </cell>
          <cell r="DS2542" t="str">
            <v/>
          </cell>
          <cell r="DT2542" t="str">
            <v/>
          </cell>
        </row>
        <row r="2543">
          <cell r="I2543" t="str">
            <v>LU0823412779</v>
          </cell>
          <cell r="J2543" t="str">
            <v>BNP Paribas Funds Consumer Innovators [X, C]</v>
          </cell>
          <cell r="K2543">
            <v>632</v>
          </cell>
          <cell r="L2543" t="str">
            <v>Authorised Investors</v>
          </cell>
          <cell r="M2543" t="str">
            <v>INVEST_LEGAL_TYPE</v>
          </cell>
          <cell r="N2543" t="str">
            <v/>
          </cell>
          <cell r="O2543">
            <v>2</v>
          </cell>
          <cell r="P2543" t="str">
            <v>Registered</v>
          </cell>
          <cell r="Q2543" t="str">
            <v>SHARE_FORM</v>
          </cell>
          <cell r="R2543" t="str">
            <v>EUR</v>
          </cell>
          <cell r="S2543" t="str">
            <v>N</v>
          </cell>
          <cell r="T2543">
            <v>1</v>
          </cell>
          <cell r="U2543" t="str">
            <v>Launched</v>
          </cell>
          <cell r="V2543" t="str">
            <v>PRODUCT_STATUS</v>
          </cell>
          <cell r="W2543" t="str">
            <v/>
          </cell>
          <cell r="X2543" t="str">
            <v/>
          </cell>
          <cell r="Y2543" t="str">
            <v/>
          </cell>
          <cell r="Z2543">
            <v>620659</v>
          </cell>
          <cell r="AA2543">
            <v>181769</v>
          </cell>
          <cell r="AB2543" t="str">
            <v>BM BNP Paribas Funds Consumer Innovators [14475]</v>
          </cell>
          <cell r="AC2543" t="str">
            <v>EUR</v>
          </cell>
          <cell r="AE2543" t="str">
            <v/>
          </cell>
          <cell r="AF2543" t="str">
            <v/>
          </cell>
          <cell r="AH2543" t="str">
            <v/>
          </cell>
          <cell r="AI2543" t="str">
            <v/>
          </cell>
          <cell r="AJ2543" t="str">
            <v>X</v>
          </cell>
          <cell r="AK2543" t="str">
            <v>X</v>
          </cell>
          <cell r="AL2543" t="str">
            <v>SHARE_CATEGORY</v>
          </cell>
          <cell r="AM2543" t="str">
            <v>C</v>
          </cell>
          <cell r="AN2543" t="str">
            <v>Capitalisation</v>
          </cell>
          <cell r="AO2543" t="str">
            <v>SHARE_TYPE</v>
          </cell>
          <cell r="AP2543" t="str">
            <v>Y</v>
          </cell>
          <cell r="AQ2543" t="str">
            <v/>
          </cell>
          <cell r="AR2543" t="str">
            <v/>
          </cell>
          <cell r="AS2543" t="str">
            <v/>
          </cell>
          <cell r="AT2543" t="str">
            <v>N</v>
          </cell>
          <cell r="AV2543">
            <v>20121130</v>
          </cell>
          <cell r="AW2543">
            <v>20130524</v>
          </cell>
          <cell r="AX2543">
            <v>20130524</v>
          </cell>
          <cell r="BB2543" t="str">
            <v>Y</v>
          </cell>
          <cell r="BC2543" t="str">
            <v>Yes</v>
          </cell>
          <cell r="BD2543" t="str">
            <v>DICI_KIID</v>
          </cell>
          <cell r="BE2543" t="str">
            <v/>
          </cell>
          <cell r="BF2543" t="str">
            <v/>
          </cell>
          <cell r="BG2543" t="str">
            <v/>
          </cell>
          <cell r="BH2543" t="str">
            <v/>
          </cell>
          <cell r="BI2543" t="str">
            <v>Y</v>
          </cell>
          <cell r="BJ2543" t="str">
            <v>0.001</v>
          </cell>
          <cell r="BK2543" t="str">
            <v>Y</v>
          </cell>
          <cell r="BL2543" t="str">
            <v>0.01</v>
          </cell>
          <cell r="BM2543">
            <v>72</v>
          </cell>
          <cell r="BN2543" t="str">
            <v>The risk category is justified by the investment mainly in Stocks and Shares, the value of which can fluctuate considerably. These fluctuations are often amplified in the short term.</v>
          </cell>
          <cell r="BO2543" t="str">
            <v>RISK_NARRATIVE</v>
          </cell>
          <cell r="BP2543">
            <v>6</v>
          </cell>
          <cell r="BQ2543" t="str">
            <v/>
          </cell>
          <cell r="BS2543" t="str">
            <v/>
          </cell>
          <cell r="BT2543" t="str">
            <v/>
          </cell>
          <cell r="BU2543" t="str">
            <v>Y</v>
          </cell>
          <cell r="BV2543" t="str">
            <v/>
          </cell>
          <cell r="BW2543" t="str">
            <v/>
          </cell>
          <cell r="BX2543" t="str">
            <v>BNP IP-LU</v>
          </cell>
          <cell r="BY2543" t="str">
            <v>BNP IP-LU</v>
          </cell>
          <cell r="BZ2543" t="str">
            <v>LIBRARY_FUNDSQUARE</v>
          </cell>
          <cell r="CA2543">
            <v>16.07</v>
          </cell>
          <cell r="CB2543">
            <v>5</v>
          </cell>
          <cell r="CC2543">
            <v>20221028</v>
          </cell>
          <cell r="CD2543">
            <v>21.62</v>
          </cell>
          <cell r="CE2543">
            <v>5</v>
          </cell>
          <cell r="CF2543">
            <v>1</v>
          </cell>
          <cell r="CH2543" t="str">
            <v/>
          </cell>
          <cell r="CI2543" t="str">
            <v/>
          </cell>
          <cell r="CJ2543" t="str">
            <v/>
          </cell>
          <cell r="CK2543" t="str">
            <v/>
          </cell>
          <cell r="CL2543" t="str">
            <v/>
          </cell>
          <cell r="CM2543" t="str">
            <v>MSCI World Consumer Discretionary 10-40 (EUR) NR</v>
          </cell>
          <cell r="CN2543" t="str">
            <v/>
          </cell>
          <cell r="CO2543" t="str">
            <v/>
          </cell>
          <cell r="CQ2543" t="str">
            <v/>
          </cell>
          <cell r="CR2543" t="str">
            <v/>
          </cell>
          <cell r="CS2543" t="str">
            <v/>
          </cell>
          <cell r="CT2543">
            <v>1</v>
          </cell>
          <cell r="CU2543" t="str">
            <v>CAT 2</v>
          </cell>
          <cell r="CV2543" t="str">
            <v>PRIIPS_CATEGORY</v>
          </cell>
          <cell r="CW2543">
            <v>21.62</v>
          </cell>
          <cell r="CZ2543" t="str">
            <v>Due to effects of unusual market conditions, other risks could be triggered, such as: Operational &amp; Custody and Liquidity Risk</v>
          </cell>
          <cell r="DA2543">
            <v>204196</v>
          </cell>
          <cell r="DB2543" t="str">
            <v>BM ESG BNP Paribas Funds Consumer Innovators [14475]</v>
          </cell>
          <cell r="DC2543" t="str">
            <v>EUR</v>
          </cell>
          <cell r="DD2543" t="str">
            <v>85% MSCI World Consumer Discretionary 10-40 (EUR) NR + 15% MSCI EM Consumer Discretionary (USD) NR</v>
          </cell>
          <cell r="DF2543" t="str">
            <v/>
          </cell>
          <cell r="DG2543" t="str">
            <v/>
          </cell>
          <cell r="DH2543" t="str">
            <v/>
          </cell>
          <cell r="DI2543" t="str">
            <v>N</v>
          </cell>
          <cell r="DL2543" t="str">
            <v/>
          </cell>
          <cell r="DM2543" t="str">
            <v/>
          </cell>
          <cell r="DN2543" t="str">
            <v/>
          </cell>
          <cell r="DP2543" t="str">
            <v/>
          </cell>
          <cell r="DQ2543" t="str">
            <v/>
          </cell>
          <cell r="DR2543" t="str">
            <v/>
          </cell>
          <cell r="DS2543" t="str">
            <v/>
          </cell>
          <cell r="DT2543" t="str">
            <v/>
          </cell>
        </row>
        <row r="2544">
          <cell r="I2544" t="str">
            <v>LU0823411706</v>
          </cell>
          <cell r="J2544" t="str">
            <v>BNP Paribas Funds Consumer Innovators [Classic, C]</v>
          </cell>
          <cell r="K2544">
            <v>631</v>
          </cell>
          <cell r="L2544" t="str">
            <v>All</v>
          </cell>
          <cell r="M2544" t="str">
            <v>INVEST_LEGAL_TYPE</v>
          </cell>
          <cell r="N2544" t="str">
            <v/>
          </cell>
          <cell r="O2544">
            <v>3</v>
          </cell>
          <cell r="P2544" t="str">
            <v>Registered or Bearer</v>
          </cell>
          <cell r="Q2544" t="str">
            <v>SHARE_FORM</v>
          </cell>
          <cell r="R2544" t="str">
            <v>EUR</v>
          </cell>
          <cell r="S2544" t="str">
            <v>Y</v>
          </cell>
          <cell r="T2544">
            <v>1</v>
          </cell>
          <cell r="U2544" t="str">
            <v>Launched</v>
          </cell>
          <cell r="V2544" t="str">
            <v>PRODUCT_STATUS</v>
          </cell>
          <cell r="W2544" t="str">
            <v/>
          </cell>
          <cell r="X2544" t="str">
            <v/>
          </cell>
          <cell r="Y2544" t="str">
            <v/>
          </cell>
          <cell r="Z2544">
            <v>620659</v>
          </cell>
          <cell r="AA2544">
            <v>181769</v>
          </cell>
          <cell r="AB2544" t="str">
            <v>BM BNP Paribas Funds Consumer Innovators [14475]</v>
          </cell>
          <cell r="AC2544" t="str">
            <v>EUR</v>
          </cell>
          <cell r="AE2544" t="str">
            <v/>
          </cell>
          <cell r="AF2544" t="str">
            <v/>
          </cell>
          <cell r="AH2544" t="str">
            <v/>
          </cell>
          <cell r="AI2544" t="str">
            <v/>
          </cell>
          <cell r="AJ2544" t="str">
            <v>CLAS</v>
          </cell>
          <cell r="AK2544" t="str">
            <v>Classic</v>
          </cell>
          <cell r="AL2544" t="str">
            <v>SHARE_CATEGORY</v>
          </cell>
          <cell r="AM2544" t="str">
            <v>C</v>
          </cell>
          <cell r="AN2544" t="str">
            <v>Capitalisation</v>
          </cell>
          <cell r="AO2544" t="str">
            <v>SHARE_TYPE</v>
          </cell>
          <cell r="AP2544" t="str">
            <v>Y</v>
          </cell>
          <cell r="AQ2544" t="str">
            <v/>
          </cell>
          <cell r="AR2544" t="str">
            <v/>
          </cell>
          <cell r="AS2544" t="str">
            <v/>
          </cell>
          <cell r="AT2544" t="str">
            <v>N</v>
          </cell>
          <cell r="AV2544">
            <v>20121130</v>
          </cell>
          <cell r="AW2544">
            <v>20130524</v>
          </cell>
          <cell r="AX2544">
            <v>20130524</v>
          </cell>
          <cell r="BB2544" t="str">
            <v>Y</v>
          </cell>
          <cell r="BC2544" t="str">
            <v>Yes</v>
          </cell>
          <cell r="BD2544" t="str">
            <v>DICI_KIID</v>
          </cell>
          <cell r="BE2544" t="str">
            <v/>
          </cell>
          <cell r="BF2544" t="str">
            <v/>
          </cell>
          <cell r="BG2544" t="str">
            <v/>
          </cell>
          <cell r="BH2544" t="str">
            <v/>
          </cell>
          <cell r="BI2544" t="str">
            <v>Y</v>
          </cell>
          <cell r="BJ2544" t="str">
            <v>0.001</v>
          </cell>
          <cell r="BK2544" t="str">
            <v>Y</v>
          </cell>
          <cell r="BL2544" t="str">
            <v>0.01</v>
          </cell>
          <cell r="BM2544">
            <v>72</v>
          </cell>
          <cell r="BN2544" t="str">
            <v>The risk category is justified by the investment mainly in Stocks and Shares, the value of which can fluctuate considerably. These fluctuations are often amplified in the short term.</v>
          </cell>
          <cell r="BO2544" t="str">
            <v>RISK_NARRATIVE</v>
          </cell>
          <cell r="BP2544">
            <v>6</v>
          </cell>
          <cell r="BQ2544" t="str">
            <v/>
          </cell>
          <cell r="BR2544">
            <v>4</v>
          </cell>
          <cell r="BS2544" t="str">
            <v>****</v>
          </cell>
          <cell r="BT2544" t="str">
            <v>NOTATION_MORNINGSTAR_RATING</v>
          </cell>
          <cell r="BU2544" t="str">
            <v>Y</v>
          </cell>
          <cell r="BV2544" t="str">
            <v/>
          </cell>
          <cell r="BW2544" t="str">
            <v/>
          </cell>
          <cell r="BX2544" t="str">
            <v>BNP IP-LU</v>
          </cell>
          <cell r="BY2544" t="str">
            <v>BNP IP-LU</v>
          </cell>
          <cell r="BZ2544" t="str">
            <v>LIBRARY_FUNDSQUARE</v>
          </cell>
          <cell r="CA2544">
            <v>16.07</v>
          </cell>
          <cell r="CB2544">
            <v>5</v>
          </cell>
          <cell r="CC2544">
            <v>20221028</v>
          </cell>
          <cell r="CD2544">
            <v>21.62</v>
          </cell>
          <cell r="CE2544">
            <v>5</v>
          </cell>
          <cell r="CF2544">
            <v>1</v>
          </cell>
          <cell r="CH2544" t="str">
            <v/>
          </cell>
          <cell r="CI2544" t="str">
            <v/>
          </cell>
          <cell r="CJ2544" t="str">
            <v/>
          </cell>
          <cell r="CK2544" t="str">
            <v/>
          </cell>
          <cell r="CL2544" t="str">
            <v/>
          </cell>
          <cell r="CM2544" t="str">
            <v>MSCI World Consumer Discretionary 10-40 (EUR) NR</v>
          </cell>
          <cell r="CN2544" t="str">
            <v/>
          </cell>
          <cell r="CO2544" t="str">
            <v/>
          </cell>
          <cell r="CQ2544" t="str">
            <v/>
          </cell>
          <cell r="CR2544" t="str">
            <v/>
          </cell>
          <cell r="CS2544" t="str">
            <v/>
          </cell>
          <cell r="CT2544">
            <v>1</v>
          </cell>
          <cell r="CU2544" t="str">
            <v>CAT 2</v>
          </cell>
          <cell r="CV2544" t="str">
            <v>PRIIPS_CATEGORY</v>
          </cell>
          <cell r="CW2544">
            <v>21.62</v>
          </cell>
          <cell r="CZ2544" t="str">
            <v>Due to effects of unusual market conditions, other risks could be triggered, such as: Operational &amp; Custody and Liquidity Risk</v>
          </cell>
          <cell r="DA2544">
            <v>204196</v>
          </cell>
          <cell r="DB2544" t="str">
            <v>BM ESG BNP Paribas Funds Consumer Innovators [14475]</v>
          </cell>
          <cell r="DC2544" t="str">
            <v>EUR</v>
          </cell>
          <cell r="DD2544" t="str">
            <v>85% MSCI World Consumer Discretionary 10-40 (EUR) NR + 15% MSCI EM Consumer Discretionary (USD) NR</v>
          </cell>
          <cell r="DF2544" t="str">
            <v/>
          </cell>
          <cell r="DG2544" t="str">
            <v/>
          </cell>
          <cell r="DH2544" t="str">
            <v/>
          </cell>
          <cell r="DI2544" t="str">
            <v>Y</v>
          </cell>
          <cell r="DJ2544">
            <v>20171201</v>
          </cell>
          <cell r="DL2544" t="str">
            <v/>
          </cell>
          <cell r="DM2544" t="str">
            <v/>
          </cell>
          <cell r="DN2544" t="str">
            <v/>
          </cell>
          <cell r="DP2544" t="str">
            <v/>
          </cell>
          <cell r="DQ2544" t="str">
            <v/>
          </cell>
          <cell r="DR2544" t="str">
            <v/>
          </cell>
          <cell r="DS2544" t="str">
            <v/>
          </cell>
          <cell r="DT2544" t="str">
            <v/>
          </cell>
        </row>
        <row r="2545">
          <cell r="I2545" t="str">
            <v>LU0950374966</v>
          </cell>
          <cell r="J2545" t="str">
            <v>BNP Paribas Funds Consumer Innovators [Classic SGD, C]</v>
          </cell>
          <cell r="K2545">
            <v>631</v>
          </cell>
          <cell r="L2545" t="str">
            <v>All</v>
          </cell>
          <cell r="M2545" t="str">
            <v>INVEST_LEGAL_TYPE</v>
          </cell>
          <cell r="N2545" t="str">
            <v/>
          </cell>
          <cell r="O2545">
            <v>3</v>
          </cell>
          <cell r="P2545" t="str">
            <v>Registered or Bearer</v>
          </cell>
          <cell r="Q2545" t="str">
            <v>SHARE_FORM</v>
          </cell>
          <cell r="R2545" t="str">
            <v>SGD</v>
          </cell>
          <cell r="S2545" t="str">
            <v>N</v>
          </cell>
          <cell r="T2545">
            <v>2</v>
          </cell>
          <cell r="U2545" t="str">
            <v>Closed</v>
          </cell>
          <cell r="V2545" t="str">
            <v>PRODUCT_STATUS</v>
          </cell>
          <cell r="W2545" t="str">
            <v/>
          </cell>
          <cell r="X2545" t="str">
            <v/>
          </cell>
          <cell r="Y2545" t="str">
            <v/>
          </cell>
          <cell r="Z2545">
            <v>620659</v>
          </cell>
          <cell r="AA2545">
            <v>181769</v>
          </cell>
          <cell r="AB2545" t="str">
            <v>BM BNP Paribas Funds Consumer Innovators [14475]</v>
          </cell>
          <cell r="AC2545" t="str">
            <v>EUR</v>
          </cell>
          <cell r="AE2545" t="str">
            <v/>
          </cell>
          <cell r="AF2545" t="str">
            <v/>
          </cell>
          <cell r="AH2545" t="str">
            <v/>
          </cell>
          <cell r="AI2545" t="str">
            <v/>
          </cell>
          <cell r="AJ2545" t="str">
            <v>CSGD</v>
          </cell>
          <cell r="AK2545" t="str">
            <v>Classic SGD</v>
          </cell>
          <cell r="AL2545" t="str">
            <v>SHARE_CATEGORY</v>
          </cell>
          <cell r="AM2545" t="str">
            <v>C</v>
          </cell>
          <cell r="AN2545" t="str">
            <v>Capitalisation</v>
          </cell>
          <cell r="AO2545" t="str">
            <v>SHARE_TYPE</v>
          </cell>
          <cell r="AP2545" t="str">
            <v>Y</v>
          </cell>
          <cell r="AQ2545" t="str">
            <v/>
          </cell>
          <cell r="AR2545" t="str">
            <v/>
          </cell>
          <cell r="AS2545" t="str">
            <v/>
          </cell>
          <cell r="AT2545" t="str">
            <v>N</v>
          </cell>
          <cell r="AV2545">
            <v>20130628</v>
          </cell>
          <cell r="AY2545">
            <v>20160621</v>
          </cell>
          <cell r="AZ2545">
            <v>20160621</v>
          </cell>
          <cell r="BB2545" t="str">
            <v>Y</v>
          </cell>
          <cell r="BC2545" t="str">
            <v>Yes</v>
          </cell>
          <cell r="BD2545" t="str">
            <v>DICI_KIID</v>
          </cell>
          <cell r="BE2545" t="str">
            <v/>
          </cell>
          <cell r="BF2545" t="str">
            <v/>
          </cell>
          <cell r="BG2545" t="str">
            <v/>
          </cell>
          <cell r="BH2545" t="str">
            <v/>
          </cell>
          <cell r="BI2545" t="str">
            <v>Y</v>
          </cell>
          <cell r="BJ2545" t="str">
            <v>0.001</v>
          </cell>
          <cell r="BK2545" t="str">
            <v>Y</v>
          </cell>
          <cell r="BL2545" t="str">
            <v>0.01</v>
          </cell>
          <cell r="BM2545">
            <v>72</v>
          </cell>
          <cell r="BN2545" t="str">
            <v>The risk category is justified by the investment mainly in Stocks and Shares, the value of which can fluctuate considerably. These fluctuations are often amplified in the short term.</v>
          </cell>
          <cell r="BO2545" t="str">
            <v>RISK_NARRATIVE</v>
          </cell>
          <cell r="BP2545">
            <v>6</v>
          </cell>
          <cell r="BQ2545" t="str">
            <v/>
          </cell>
          <cell r="BS2545" t="str">
            <v/>
          </cell>
          <cell r="BT2545" t="str">
            <v/>
          </cell>
          <cell r="BU2545" t="str">
            <v>N</v>
          </cell>
          <cell r="BV2545" t="str">
            <v/>
          </cell>
          <cell r="BW2545" t="str">
            <v/>
          </cell>
          <cell r="BX2545" t="str">
            <v>BNP IP-LU</v>
          </cell>
          <cell r="BY2545" t="str">
            <v>BNP IP-LU</v>
          </cell>
          <cell r="BZ2545" t="str">
            <v>LIBRARY_FUNDSQUARE</v>
          </cell>
          <cell r="CA2545">
            <v>16.07</v>
          </cell>
          <cell r="CB2545">
            <v>4</v>
          </cell>
          <cell r="CC2545">
            <v>20171026</v>
          </cell>
          <cell r="CE2545">
            <v>4</v>
          </cell>
          <cell r="CH2545" t="str">
            <v/>
          </cell>
          <cell r="CI2545" t="str">
            <v/>
          </cell>
          <cell r="CJ2545" t="str">
            <v/>
          </cell>
          <cell r="CK2545" t="str">
            <v/>
          </cell>
          <cell r="CL2545" t="str">
            <v/>
          </cell>
          <cell r="CM2545" t="str">
            <v>MSCI World Consumer Discretionary 10-40 (EUR) NR</v>
          </cell>
          <cell r="CN2545" t="str">
            <v/>
          </cell>
          <cell r="CO2545" t="str">
            <v/>
          </cell>
          <cell r="CQ2545" t="str">
            <v/>
          </cell>
          <cell r="CR2545" t="str">
            <v/>
          </cell>
          <cell r="CS2545" t="str">
            <v/>
          </cell>
          <cell r="CU2545" t="str">
            <v/>
          </cell>
          <cell r="CV2545" t="str">
            <v/>
          </cell>
          <cell r="CZ2545" t="str">
            <v/>
          </cell>
          <cell r="DA2545">
            <v>204196</v>
          </cell>
          <cell r="DB2545" t="str">
            <v>BM ESG BNP Paribas Funds Consumer Innovators [14475]</v>
          </cell>
          <cell r="DC2545" t="str">
            <v>EUR</v>
          </cell>
          <cell r="DD2545" t="str">
            <v>85% MSCI World Consumer Discretionary 10-40 (EUR) NR + 15% MSCI EM Consumer Discretionary (USD) NR</v>
          </cell>
          <cell r="DF2545" t="str">
            <v/>
          </cell>
          <cell r="DG2545" t="str">
            <v/>
          </cell>
          <cell r="DH2545" t="str">
            <v/>
          </cell>
          <cell r="DI2545" t="str">
            <v/>
          </cell>
          <cell r="DL2545" t="str">
            <v/>
          </cell>
          <cell r="DM2545" t="str">
            <v/>
          </cell>
          <cell r="DN2545" t="str">
            <v/>
          </cell>
          <cell r="DP2545" t="str">
            <v/>
          </cell>
          <cell r="DQ2545" t="str">
            <v/>
          </cell>
          <cell r="DR2545" t="str">
            <v/>
          </cell>
          <cell r="DS2545" t="str">
            <v/>
          </cell>
          <cell r="DT2545" t="str">
            <v/>
          </cell>
        </row>
        <row r="2546">
          <cell r="I2546" t="str">
            <v>LU0823412423</v>
          </cell>
          <cell r="J2546" t="str">
            <v>BNP Paribas Funds Consumer Innovators [Privilege, C]</v>
          </cell>
          <cell r="K2546">
            <v>638</v>
          </cell>
          <cell r="L2546" t="str">
            <v>Distributors,  Managers, All</v>
          </cell>
          <cell r="M2546" t="str">
            <v>INVEST_LEGAL_TYPE</v>
          </cell>
          <cell r="N2546" t="str">
            <v/>
          </cell>
          <cell r="O2546">
            <v>3</v>
          </cell>
          <cell r="P2546" t="str">
            <v>Registered or Bearer</v>
          </cell>
          <cell r="Q2546" t="str">
            <v>SHARE_FORM</v>
          </cell>
          <cell r="R2546" t="str">
            <v>EUR</v>
          </cell>
          <cell r="S2546" t="str">
            <v>N</v>
          </cell>
          <cell r="T2546">
            <v>1</v>
          </cell>
          <cell r="U2546" t="str">
            <v>Launched</v>
          </cell>
          <cell r="V2546" t="str">
            <v>PRODUCT_STATUS</v>
          </cell>
          <cell r="W2546" t="str">
            <v/>
          </cell>
          <cell r="X2546" t="str">
            <v/>
          </cell>
          <cell r="Y2546" t="str">
            <v/>
          </cell>
          <cell r="Z2546">
            <v>620659</v>
          </cell>
          <cell r="AA2546">
            <v>181769</v>
          </cell>
          <cell r="AB2546" t="str">
            <v>BM BNP Paribas Funds Consumer Innovators [14475]</v>
          </cell>
          <cell r="AC2546" t="str">
            <v>EUR</v>
          </cell>
          <cell r="AE2546" t="str">
            <v/>
          </cell>
          <cell r="AF2546" t="str">
            <v/>
          </cell>
          <cell r="AH2546" t="str">
            <v/>
          </cell>
          <cell r="AI2546" t="str">
            <v/>
          </cell>
          <cell r="AJ2546" t="str">
            <v>PRIV</v>
          </cell>
          <cell r="AK2546" t="str">
            <v>Privilege</v>
          </cell>
          <cell r="AL2546" t="str">
            <v>SHARE_CATEGORY</v>
          </cell>
          <cell r="AM2546" t="str">
            <v>C</v>
          </cell>
          <cell r="AN2546" t="str">
            <v>Capitalisation</v>
          </cell>
          <cell r="AO2546" t="str">
            <v>SHARE_TYPE</v>
          </cell>
          <cell r="AP2546" t="str">
            <v>Y</v>
          </cell>
          <cell r="AQ2546" t="str">
            <v/>
          </cell>
          <cell r="AR2546" t="str">
            <v/>
          </cell>
          <cell r="AS2546" t="str">
            <v/>
          </cell>
          <cell r="AT2546" t="str">
            <v>N</v>
          </cell>
          <cell r="AV2546">
            <v>20121130</v>
          </cell>
          <cell r="AW2546">
            <v>20130524</v>
          </cell>
          <cell r="AX2546">
            <v>20130524</v>
          </cell>
          <cell r="BB2546" t="str">
            <v>Y</v>
          </cell>
          <cell r="BC2546" t="str">
            <v>Yes</v>
          </cell>
          <cell r="BD2546" t="str">
            <v>DICI_KIID</v>
          </cell>
          <cell r="BE2546" t="str">
            <v/>
          </cell>
          <cell r="BF2546" t="str">
            <v/>
          </cell>
          <cell r="BG2546" t="str">
            <v/>
          </cell>
          <cell r="BH2546" t="str">
            <v/>
          </cell>
          <cell r="BI2546" t="str">
            <v>Y</v>
          </cell>
          <cell r="BJ2546" t="str">
            <v>0.001</v>
          </cell>
          <cell r="BK2546" t="str">
            <v>Y</v>
          </cell>
          <cell r="BL2546" t="str">
            <v>0.01</v>
          </cell>
          <cell r="BM2546">
            <v>72</v>
          </cell>
          <cell r="BN2546" t="str">
            <v>The risk category is justified by the investment mainly in Stocks and Shares, the value of which can fluctuate considerably. These fluctuations are often amplified in the short term.</v>
          </cell>
          <cell r="BO2546" t="str">
            <v>RISK_NARRATIVE</v>
          </cell>
          <cell r="BP2546">
            <v>6</v>
          </cell>
          <cell r="BQ2546" t="str">
            <v/>
          </cell>
          <cell r="BR2546">
            <v>4</v>
          </cell>
          <cell r="BS2546" t="str">
            <v>****</v>
          </cell>
          <cell r="BT2546" t="str">
            <v>NOTATION_MORNINGSTAR_RATING</v>
          </cell>
          <cell r="BU2546" t="str">
            <v>Y</v>
          </cell>
          <cell r="BV2546" t="str">
            <v/>
          </cell>
          <cell r="BW2546" t="str">
            <v/>
          </cell>
          <cell r="BX2546" t="str">
            <v>BNP IP-LU</v>
          </cell>
          <cell r="BY2546" t="str">
            <v>BNP IP-LU</v>
          </cell>
          <cell r="BZ2546" t="str">
            <v>LIBRARY_FUNDSQUARE</v>
          </cell>
          <cell r="CA2546">
            <v>16.07</v>
          </cell>
          <cell r="CB2546">
            <v>5</v>
          </cell>
          <cell r="CC2546">
            <v>20221028</v>
          </cell>
          <cell r="CD2546">
            <v>21.62</v>
          </cell>
          <cell r="CE2546">
            <v>5</v>
          </cell>
          <cell r="CF2546">
            <v>1</v>
          </cell>
          <cell r="CH2546" t="str">
            <v/>
          </cell>
          <cell r="CI2546" t="str">
            <v/>
          </cell>
          <cell r="CJ2546" t="str">
            <v/>
          </cell>
          <cell r="CK2546" t="str">
            <v/>
          </cell>
          <cell r="CL2546" t="str">
            <v/>
          </cell>
          <cell r="CM2546" t="str">
            <v>MSCI World Consumer Discretionary 10-40 (EUR) NR</v>
          </cell>
          <cell r="CN2546" t="str">
            <v/>
          </cell>
          <cell r="CO2546" t="str">
            <v/>
          </cell>
          <cell r="CQ2546" t="str">
            <v/>
          </cell>
          <cell r="CR2546" t="str">
            <v/>
          </cell>
          <cell r="CS2546" t="str">
            <v/>
          </cell>
          <cell r="CT2546">
            <v>1</v>
          </cell>
          <cell r="CU2546" t="str">
            <v>CAT 2</v>
          </cell>
          <cell r="CV2546" t="str">
            <v>PRIIPS_CATEGORY</v>
          </cell>
          <cell r="CW2546">
            <v>21.62</v>
          </cell>
          <cell r="CZ2546" t="str">
            <v>Due to effects of unusual market conditions, other risks could be triggered, such as: Operational &amp; Custody and Liquidity Risk</v>
          </cell>
          <cell r="DA2546">
            <v>204196</v>
          </cell>
          <cell r="DB2546" t="str">
            <v>BM ESG BNP Paribas Funds Consumer Innovators [14475]</v>
          </cell>
          <cell r="DC2546" t="str">
            <v>EUR</v>
          </cell>
          <cell r="DD2546" t="str">
            <v>85% MSCI World Consumer Discretionary 10-40 (EUR) NR + 15% MSCI EM Consumer Discretionary (USD) NR</v>
          </cell>
          <cell r="DF2546" t="str">
            <v/>
          </cell>
          <cell r="DG2546" t="str">
            <v/>
          </cell>
          <cell r="DH2546" t="str">
            <v/>
          </cell>
          <cell r="DI2546" t="str">
            <v>N</v>
          </cell>
          <cell r="DL2546" t="str">
            <v/>
          </cell>
          <cell r="DM2546" t="str">
            <v/>
          </cell>
          <cell r="DN2546" t="str">
            <v/>
          </cell>
          <cell r="DP2546" t="str">
            <v/>
          </cell>
          <cell r="DQ2546" t="str">
            <v/>
          </cell>
          <cell r="DR2546" t="str">
            <v/>
          </cell>
          <cell r="DS2546" t="str">
            <v/>
          </cell>
          <cell r="DT2546" t="str">
            <v/>
          </cell>
        </row>
        <row r="2547">
          <cell r="I2547" t="str">
            <v>LU0823412696</v>
          </cell>
          <cell r="J2547" t="str">
            <v>BNP Paribas Funds Consumer Innovators [Privilege, D]</v>
          </cell>
          <cell r="K2547">
            <v>638</v>
          </cell>
          <cell r="L2547" t="str">
            <v>Distributors,  Managers, All</v>
          </cell>
          <cell r="M2547" t="str">
            <v>INVEST_LEGAL_TYPE</v>
          </cell>
          <cell r="N2547" t="str">
            <v/>
          </cell>
          <cell r="O2547">
            <v>3</v>
          </cell>
          <cell r="P2547" t="str">
            <v>Registered or Bearer</v>
          </cell>
          <cell r="Q2547" t="str">
            <v>SHARE_FORM</v>
          </cell>
          <cell r="R2547" t="str">
            <v>EUR</v>
          </cell>
          <cell r="S2547" t="str">
            <v>N</v>
          </cell>
          <cell r="T2547">
            <v>1</v>
          </cell>
          <cell r="U2547" t="str">
            <v>Launched</v>
          </cell>
          <cell r="V2547" t="str">
            <v>PRODUCT_STATUS</v>
          </cell>
          <cell r="W2547" t="str">
            <v/>
          </cell>
          <cell r="X2547" t="str">
            <v/>
          </cell>
          <cell r="Y2547" t="str">
            <v/>
          </cell>
          <cell r="Z2547">
            <v>620659</v>
          </cell>
          <cell r="AA2547">
            <v>181769</v>
          </cell>
          <cell r="AB2547" t="str">
            <v>BM BNP Paribas Funds Consumer Innovators [14475]</v>
          </cell>
          <cell r="AC2547" t="str">
            <v>EUR</v>
          </cell>
          <cell r="AE2547" t="str">
            <v/>
          </cell>
          <cell r="AF2547" t="str">
            <v/>
          </cell>
          <cell r="AH2547" t="str">
            <v/>
          </cell>
          <cell r="AI2547" t="str">
            <v/>
          </cell>
          <cell r="AJ2547" t="str">
            <v>PRIV</v>
          </cell>
          <cell r="AK2547" t="str">
            <v>Privilege</v>
          </cell>
          <cell r="AL2547" t="str">
            <v>SHARE_CATEGORY</v>
          </cell>
          <cell r="AM2547" t="str">
            <v>D</v>
          </cell>
          <cell r="AN2547" t="str">
            <v>Distribution</v>
          </cell>
          <cell r="AO2547" t="str">
            <v>SHARE_TYPE</v>
          </cell>
          <cell r="AP2547" t="str">
            <v>Y</v>
          </cell>
          <cell r="AQ2547" t="str">
            <v>Y</v>
          </cell>
          <cell r="AR2547" t="str">
            <v>Annually</v>
          </cell>
          <cell r="AS2547" t="str">
            <v>DIVIDEND_FREQUENCY</v>
          </cell>
          <cell r="AT2547" t="str">
            <v>N</v>
          </cell>
          <cell r="AV2547">
            <v>20121130</v>
          </cell>
          <cell r="AW2547">
            <v>20130524</v>
          </cell>
          <cell r="AX2547">
            <v>20130524</v>
          </cell>
          <cell r="BB2547" t="str">
            <v>Y</v>
          </cell>
          <cell r="BC2547" t="str">
            <v>Yes</v>
          </cell>
          <cell r="BD2547" t="str">
            <v>DICI_KIID</v>
          </cell>
          <cell r="BE2547" t="str">
            <v/>
          </cell>
          <cell r="BF2547" t="str">
            <v/>
          </cell>
          <cell r="BG2547" t="str">
            <v/>
          </cell>
          <cell r="BH2547" t="str">
            <v/>
          </cell>
          <cell r="BI2547" t="str">
            <v>Y</v>
          </cell>
          <cell r="BJ2547" t="str">
            <v>0.001</v>
          </cell>
          <cell r="BK2547" t="str">
            <v>Y</v>
          </cell>
          <cell r="BL2547" t="str">
            <v>0.01</v>
          </cell>
          <cell r="BM2547">
            <v>72</v>
          </cell>
          <cell r="BN2547" t="str">
            <v>The risk category is justified by the investment mainly in Stocks and Shares, the value of which can fluctuate considerably. These fluctuations are often amplified in the short term.</v>
          </cell>
          <cell r="BO2547" t="str">
            <v>RISK_NARRATIVE</v>
          </cell>
          <cell r="BP2547">
            <v>6</v>
          </cell>
          <cell r="BQ2547" t="str">
            <v/>
          </cell>
          <cell r="BS2547" t="str">
            <v/>
          </cell>
          <cell r="BT2547" t="str">
            <v/>
          </cell>
          <cell r="BU2547" t="str">
            <v>Y</v>
          </cell>
          <cell r="BV2547" t="str">
            <v/>
          </cell>
          <cell r="BW2547" t="str">
            <v/>
          </cell>
          <cell r="BX2547" t="str">
            <v>BNP IP-LU</v>
          </cell>
          <cell r="BY2547" t="str">
            <v>BNP IP-LU</v>
          </cell>
          <cell r="BZ2547" t="str">
            <v>LIBRARY_FUNDSQUARE</v>
          </cell>
          <cell r="CA2547">
            <v>16.07</v>
          </cell>
          <cell r="CB2547">
            <v>5</v>
          </cell>
          <cell r="CC2547">
            <v>20221028</v>
          </cell>
          <cell r="CD2547">
            <v>21.62</v>
          </cell>
          <cell r="CE2547">
            <v>5</v>
          </cell>
          <cell r="CF2547">
            <v>1</v>
          </cell>
          <cell r="CH2547" t="str">
            <v/>
          </cell>
          <cell r="CI2547" t="str">
            <v/>
          </cell>
          <cell r="CJ2547" t="str">
            <v/>
          </cell>
          <cell r="CK2547" t="str">
            <v/>
          </cell>
          <cell r="CL2547" t="str">
            <v/>
          </cell>
          <cell r="CM2547" t="str">
            <v>MSCI World Consumer Discretionary 10-40 (EUR) NR</v>
          </cell>
          <cell r="CN2547" t="str">
            <v/>
          </cell>
          <cell r="CO2547" t="str">
            <v/>
          </cell>
          <cell r="CQ2547" t="str">
            <v/>
          </cell>
          <cell r="CR2547" t="str">
            <v/>
          </cell>
          <cell r="CS2547" t="str">
            <v/>
          </cell>
          <cell r="CT2547">
            <v>1</v>
          </cell>
          <cell r="CU2547" t="str">
            <v>CAT 2</v>
          </cell>
          <cell r="CV2547" t="str">
            <v>PRIIPS_CATEGORY</v>
          </cell>
          <cell r="CW2547">
            <v>21.62</v>
          </cell>
          <cell r="CZ2547" t="str">
            <v>Due to effects of unusual market conditions, other risks could be triggered, such as: Operational &amp; Custody and Liquidity Risk</v>
          </cell>
          <cell r="DA2547">
            <v>204196</v>
          </cell>
          <cell r="DB2547" t="str">
            <v>BM ESG BNP Paribas Funds Consumer Innovators [14475]</v>
          </cell>
          <cell r="DC2547" t="str">
            <v>EUR</v>
          </cell>
          <cell r="DD2547" t="str">
            <v>85% MSCI World Consumer Discretionary 10-40 (EUR) NR + 15% MSCI EM Consumer Discretionary (USD) NR</v>
          </cell>
          <cell r="DF2547" t="str">
            <v/>
          </cell>
          <cell r="DG2547" t="str">
            <v/>
          </cell>
          <cell r="DH2547" t="str">
            <v/>
          </cell>
          <cell r="DI2547" t="str">
            <v>N</v>
          </cell>
          <cell r="DL2547" t="str">
            <v/>
          </cell>
          <cell r="DM2547" t="str">
            <v/>
          </cell>
          <cell r="DN2547" t="str">
            <v/>
          </cell>
          <cell r="DP2547" t="str">
            <v/>
          </cell>
          <cell r="DQ2547" t="str">
            <v/>
          </cell>
          <cell r="DR2547" t="str">
            <v/>
          </cell>
          <cell r="DS2547" t="str">
            <v/>
          </cell>
          <cell r="DT2547" t="str">
            <v/>
          </cell>
        </row>
        <row r="2548">
          <cell r="I2548" t="str">
            <v>LU2443800185</v>
          </cell>
          <cell r="J2548" t="str">
            <v>BNP Paribas Funds Consumer Innovators [Classic NOK, C]</v>
          </cell>
          <cell r="K2548">
            <v>631</v>
          </cell>
          <cell r="L2548" t="str">
            <v>All</v>
          </cell>
          <cell r="M2548" t="str">
            <v>INVEST_LEGAL_TYPE</v>
          </cell>
          <cell r="N2548" t="str">
            <v/>
          </cell>
          <cell r="O2548">
            <v>3</v>
          </cell>
          <cell r="P2548" t="str">
            <v>Registered or Bearer</v>
          </cell>
          <cell r="Q2548" t="str">
            <v>SHARE_FORM</v>
          </cell>
          <cell r="R2548" t="str">
            <v>NOK</v>
          </cell>
          <cell r="S2548" t="str">
            <v/>
          </cell>
          <cell r="T2548">
            <v>11</v>
          </cell>
          <cell r="U2548" t="str">
            <v>Not yet launched</v>
          </cell>
          <cell r="V2548" t="str">
            <v>PRODUCT_STATUS</v>
          </cell>
          <cell r="W2548" t="str">
            <v/>
          </cell>
          <cell r="X2548" t="str">
            <v/>
          </cell>
          <cell r="Y2548" t="str">
            <v/>
          </cell>
          <cell r="Z2548">
            <v>620659</v>
          </cell>
          <cell r="AA2548">
            <v>181769</v>
          </cell>
          <cell r="AB2548" t="str">
            <v>BM BNP Paribas Funds Consumer Innovators [14475]</v>
          </cell>
          <cell r="AC2548" t="str">
            <v>EUR</v>
          </cell>
          <cell r="AE2548" t="str">
            <v/>
          </cell>
          <cell r="AF2548" t="str">
            <v/>
          </cell>
          <cell r="AH2548" t="str">
            <v/>
          </cell>
          <cell r="AI2548" t="str">
            <v/>
          </cell>
          <cell r="AJ2548" t="str">
            <v>CNO</v>
          </cell>
          <cell r="AK2548" t="str">
            <v>Classic NOK</v>
          </cell>
          <cell r="AL2548" t="str">
            <v>SHARE_CATEGORY</v>
          </cell>
          <cell r="AM2548" t="str">
            <v>C</v>
          </cell>
          <cell r="AN2548" t="str">
            <v>Capitalisation</v>
          </cell>
          <cell r="AO2548" t="str">
            <v>SHARE_TYPE</v>
          </cell>
          <cell r="AP2548" t="str">
            <v/>
          </cell>
          <cell r="AQ2548" t="str">
            <v/>
          </cell>
          <cell r="AR2548" t="str">
            <v/>
          </cell>
          <cell r="AS2548" t="str">
            <v/>
          </cell>
          <cell r="AT2548" t="str">
            <v>N</v>
          </cell>
          <cell r="AU2548">
            <v>20220317</v>
          </cell>
          <cell r="AV2548">
            <v>20220107</v>
          </cell>
          <cell r="BB2548" t="str">
            <v>Y</v>
          </cell>
          <cell r="BC2548" t="str">
            <v>Yes</v>
          </cell>
          <cell r="BD2548" t="str">
            <v>DICI_KIID</v>
          </cell>
          <cell r="BE2548" t="str">
            <v/>
          </cell>
          <cell r="BF2548" t="str">
            <v/>
          </cell>
          <cell r="BG2548" t="str">
            <v/>
          </cell>
          <cell r="BH2548" t="str">
            <v/>
          </cell>
          <cell r="BI2548" t="str">
            <v>Y</v>
          </cell>
          <cell r="BJ2548" t="str">
            <v>3. Thousandth - 0.001</v>
          </cell>
          <cell r="BK2548" t="str">
            <v>Y</v>
          </cell>
          <cell r="BL2548" t="str">
            <v>2. Hundredth - 0.01</v>
          </cell>
          <cell r="BM2548">
            <v>72</v>
          </cell>
          <cell r="BN2548" t="str">
            <v>The risk category is justified by the investment mainly in Stocks and Shares, the value of which can fluctuate considerably. These fluctuations are often amplified in the short term.</v>
          </cell>
          <cell r="BO2548" t="str">
            <v>RISK_NARRATIVE</v>
          </cell>
          <cell r="BP2548">
            <v>6</v>
          </cell>
          <cell r="BQ2548" t="str">
            <v/>
          </cell>
          <cell r="BS2548" t="str">
            <v/>
          </cell>
          <cell r="BT2548" t="str">
            <v/>
          </cell>
          <cell r="BU2548" t="str">
            <v>N</v>
          </cell>
          <cell r="BV2548" t="str">
            <v/>
          </cell>
          <cell r="BW2548" t="str">
            <v/>
          </cell>
          <cell r="BX2548" t="str">
            <v>BNP IP-LU</v>
          </cell>
          <cell r="BY2548" t="str">
            <v>BNP IP-LU</v>
          </cell>
          <cell r="BZ2548" t="str">
            <v>LIBRARY_FUNDSQUARE</v>
          </cell>
          <cell r="CA2548">
            <v>16.07</v>
          </cell>
          <cell r="CB2548">
            <v>5</v>
          </cell>
          <cell r="CC2548">
            <v>20221028</v>
          </cell>
          <cell r="CD2548">
            <v>20.27</v>
          </cell>
          <cell r="CE2548">
            <v>5</v>
          </cell>
          <cell r="CF2548">
            <v>1</v>
          </cell>
          <cell r="CH2548" t="str">
            <v/>
          </cell>
          <cell r="CI2548" t="str">
            <v/>
          </cell>
          <cell r="CJ2548" t="str">
            <v/>
          </cell>
          <cell r="CK2548" t="str">
            <v/>
          </cell>
          <cell r="CL2548" t="str">
            <v/>
          </cell>
          <cell r="CM2548" t="str">
            <v>MSCI World Consumer Discretionary 10-40 (EUR) NR</v>
          </cell>
          <cell r="CN2548" t="str">
            <v/>
          </cell>
          <cell r="CO2548" t="str">
            <v/>
          </cell>
          <cell r="CQ2548" t="str">
            <v/>
          </cell>
          <cell r="CR2548" t="str">
            <v/>
          </cell>
          <cell r="CS2548" t="str">
            <v/>
          </cell>
          <cell r="CT2548">
            <v>1</v>
          </cell>
          <cell r="CU2548" t="str">
            <v>CAT 2</v>
          </cell>
          <cell r="CV2548" t="str">
            <v>PRIIPS_CATEGORY</v>
          </cell>
          <cell r="CW2548">
            <v>20.27</v>
          </cell>
          <cell r="CZ2548" t="str">
            <v>Due to effects of unusual market conditions, other risks could be triggered, such as: Operational &amp; Custody and Liquidity Risk</v>
          </cell>
          <cell r="DA2548">
            <v>204196</v>
          </cell>
          <cell r="DB2548" t="str">
            <v>BM ESG BNP Paribas Funds Consumer Innovators [14475]</v>
          </cell>
          <cell r="DC2548" t="str">
            <v>EUR</v>
          </cell>
          <cell r="DD2548" t="str">
            <v>85% MSCI World Consumer Discretionary 10-40 (EUR) NR + 15% MSCI EM Consumer Discretionary (USD) NR</v>
          </cell>
          <cell r="DF2548" t="str">
            <v/>
          </cell>
          <cell r="DG2548" t="str">
            <v/>
          </cell>
          <cell r="DH2548" t="str">
            <v/>
          </cell>
          <cell r="DI2548" t="str">
            <v>N</v>
          </cell>
          <cell r="DL2548" t="str">
            <v/>
          </cell>
          <cell r="DM2548" t="str">
            <v/>
          </cell>
          <cell r="DN2548" t="str">
            <v/>
          </cell>
          <cell r="DP2548" t="str">
            <v/>
          </cell>
          <cell r="DQ2548" t="str">
            <v/>
          </cell>
          <cell r="DR2548" t="str">
            <v/>
          </cell>
          <cell r="DS2548" t="str">
            <v/>
          </cell>
          <cell r="DT2548" t="str">
            <v/>
          </cell>
        </row>
        <row r="2549">
          <cell r="I2549" t="str">
            <v>LU2413666269</v>
          </cell>
          <cell r="J2549" t="str">
            <v>BNP Paribas Funds Consumer Innovators [B USD, C]</v>
          </cell>
          <cell r="K2549">
            <v>998</v>
          </cell>
          <cell r="L2549" t="str">
            <v>Authorized distributor</v>
          </cell>
          <cell r="M2549" t="str">
            <v>INVEST_LEGAL_TYPE</v>
          </cell>
          <cell r="N2549" t="str">
            <v/>
          </cell>
          <cell r="O2549">
            <v>3</v>
          </cell>
          <cell r="P2549" t="str">
            <v>Registered or Bearer</v>
          </cell>
          <cell r="Q2549" t="str">
            <v>SHARE_FORM</v>
          </cell>
          <cell r="R2549" t="str">
            <v>USD</v>
          </cell>
          <cell r="S2549" t="str">
            <v/>
          </cell>
          <cell r="T2549">
            <v>1</v>
          </cell>
          <cell r="U2549" t="str">
            <v>Launched</v>
          </cell>
          <cell r="V2549" t="str">
            <v>PRODUCT_STATUS</v>
          </cell>
          <cell r="W2549" t="str">
            <v/>
          </cell>
          <cell r="X2549" t="str">
            <v/>
          </cell>
          <cell r="Y2549" t="str">
            <v/>
          </cell>
          <cell r="Z2549">
            <v>620659</v>
          </cell>
          <cell r="AA2549">
            <v>181769</v>
          </cell>
          <cell r="AB2549" t="str">
            <v>BM BNP Paribas Funds Consumer Innovators [14475]</v>
          </cell>
          <cell r="AC2549" t="str">
            <v>EUR</v>
          </cell>
          <cell r="AE2549" t="str">
            <v/>
          </cell>
          <cell r="AF2549" t="str">
            <v/>
          </cell>
          <cell r="AH2549" t="str">
            <v/>
          </cell>
          <cell r="AI2549" t="str">
            <v/>
          </cell>
          <cell r="AJ2549" t="str">
            <v>BUSD</v>
          </cell>
          <cell r="AK2549" t="str">
            <v>B USD</v>
          </cell>
          <cell r="AL2549" t="str">
            <v>SHARE_CATEGORY</v>
          </cell>
          <cell r="AM2549" t="str">
            <v>C</v>
          </cell>
          <cell r="AN2549" t="str">
            <v>Capitalisation</v>
          </cell>
          <cell r="AO2549" t="str">
            <v>SHARE_TYPE</v>
          </cell>
          <cell r="AP2549" t="str">
            <v/>
          </cell>
          <cell r="AQ2549" t="str">
            <v/>
          </cell>
          <cell r="AR2549" t="str">
            <v/>
          </cell>
          <cell r="AS2549" t="str">
            <v/>
          </cell>
          <cell r="AT2549" t="str">
            <v>N</v>
          </cell>
          <cell r="AU2549">
            <v>20211126</v>
          </cell>
          <cell r="AV2549">
            <v>20211008</v>
          </cell>
          <cell r="AW2549">
            <v>20220120</v>
          </cell>
          <cell r="BB2549" t="str">
            <v>Y</v>
          </cell>
          <cell r="BC2549" t="str">
            <v>Yes</v>
          </cell>
          <cell r="BD2549" t="str">
            <v>DICI_KIID</v>
          </cell>
          <cell r="BE2549" t="str">
            <v/>
          </cell>
          <cell r="BF2549" t="str">
            <v/>
          </cell>
          <cell r="BG2549" t="str">
            <v/>
          </cell>
          <cell r="BH2549" t="str">
            <v/>
          </cell>
          <cell r="BI2549" t="str">
            <v>Y</v>
          </cell>
          <cell r="BJ2549" t="str">
            <v>0.001</v>
          </cell>
          <cell r="BK2549" t="str">
            <v>Y</v>
          </cell>
          <cell r="BL2549" t="str">
            <v>0.01</v>
          </cell>
          <cell r="BM2549">
            <v>72</v>
          </cell>
          <cell r="BN2549" t="str">
            <v>The risk category is justified by the investment mainly in Stocks and Shares, the value of which can fluctuate considerably. These fluctuations are often amplified in the short term.</v>
          </cell>
          <cell r="BO2549" t="str">
            <v>RISK_NARRATIVE</v>
          </cell>
          <cell r="BP2549">
            <v>6</v>
          </cell>
          <cell r="BQ2549" t="str">
            <v>N</v>
          </cell>
          <cell r="BS2549" t="str">
            <v/>
          </cell>
          <cell r="BT2549" t="str">
            <v/>
          </cell>
          <cell r="BU2549" t="str">
            <v>Y</v>
          </cell>
          <cell r="BV2549" t="str">
            <v/>
          </cell>
          <cell r="BW2549" t="str">
            <v/>
          </cell>
          <cell r="BX2549" t="str">
            <v>BNP IP-LU</v>
          </cell>
          <cell r="BY2549" t="str">
            <v>BNP IP-LU</v>
          </cell>
          <cell r="BZ2549" t="str">
            <v>LIBRARY_FUNDSQUARE</v>
          </cell>
          <cell r="CA2549">
            <v>18.899999999999999</v>
          </cell>
          <cell r="CB2549">
            <v>5</v>
          </cell>
          <cell r="CC2549">
            <v>20221028</v>
          </cell>
          <cell r="CD2549">
            <v>21.85</v>
          </cell>
          <cell r="CE2549">
            <v>5</v>
          </cell>
          <cell r="CF2549">
            <v>1</v>
          </cell>
          <cell r="CH2549" t="str">
            <v/>
          </cell>
          <cell r="CI2549" t="str">
            <v/>
          </cell>
          <cell r="CJ2549" t="str">
            <v/>
          </cell>
          <cell r="CK2549" t="str">
            <v/>
          </cell>
          <cell r="CL2549" t="str">
            <v/>
          </cell>
          <cell r="CM2549" t="str">
            <v>MSCI World Consumer Discretionary 10-40 (EUR) NR</v>
          </cell>
          <cell r="CN2549" t="str">
            <v/>
          </cell>
          <cell r="CO2549" t="str">
            <v/>
          </cell>
          <cell r="CQ2549" t="str">
            <v/>
          </cell>
          <cell r="CR2549" t="str">
            <v/>
          </cell>
          <cell r="CS2549" t="str">
            <v/>
          </cell>
          <cell r="CT2549">
            <v>1</v>
          </cell>
          <cell r="CU2549" t="str">
            <v>CAT 2</v>
          </cell>
          <cell r="CV2549" t="str">
            <v>PRIIPS_CATEGORY</v>
          </cell>
          <cell r="CW2549">
            <v>21.85</v>
          </cell>
          <cell r="CZ2549" t="str">
            <v>Due to effects of unusual market conditions, other risks could be triggered, such as: Operational &amp; Custody and Liquidity Risk</v>
          </cell>
          <cell r="DA2549">
            <v>204196</v>
          </cell>
          <cell r="DB2549" t="str">
            <v>BM ESG BNP Paribas Funds Consumer Innovators [14475]</v>
          </cell>
          <cell r="DC2549" t="str">
            <v>EUR</v>
          </cell>
          <cell r="DD2549" t="str">
            <v>85% MSCI World Consumer Discretionary 10-40 (EUR) NR + 15% MSCI EM Consumer Discretionary (USD) NR</v>
          </cell>
          <cell r="DF2549" t="str">
            <v/>
          </cell>
          <cell r="DG2549" t="str">
            <v/>
          </cell>
          <cell r="DH2549" t="str">
            <v/>
          </cell>
          <cell r="DI2549" t="str">
            <v>N</v>
          </cell>
          <cell r="DL2549" t="str">
            <v/>
          </cell>
          <cell r="DM2549" t="str">
            <v/>
          </cell>
          <cell r="DN2549" t="str">
            <v/>
          </cell>
          <cell r="DP2549" t="str">
            <v/>
          </cell>
          <cell r="DQ2549" t="str">
            <v/>
          </cell>
          <cell r="DR2549" t="str">
            <v/>
          </cell>
          <cell r="DS2549" t="str">
            <v/>
          </cell>
          <cell r="DT2549" t="str">
            <v/>
          </cell>
        </row>
        <row r="2550">
          <cell r="I2550" t="str">
            <v>LU2155805984</v>
          </cell>
          <cell r="J2550" t="str">
            <v>BNP Paribas Funds Consumer Innovators [Classic H EUR, C]</v>
          </cell>
          <cell r="K2550">
            <v>631</v>
          </cell>
          <cell r="L2550" t="str">
            <v>All</v>
          </cell>
          <cell r="M2550" t="str">
            <v>INVEST_LEGAL_TYPE</v>
          </cell>
          <cell r="N2550" t="str">
            <v/>
          </cell>
          <cell r="O2550">
            <v>3</v>
          </cell>
          <cell r="P2550" t="str">
            <v>Registered or Bearer</v>
          </cell>
          <cell r="Q2550" t="str">
            <v>SHARE_FORM</v>
          </cell>
          <cell r="R2550" t="str">
            <v>EUR</v>
          </cell>
          <cell r="S2550" t="str">
            <v>Y</v>
          </cell>
          <cell r="T2550">
            <v>1</v>
          </cell>
          <cell r="U2550" t="str">
            <v>Launched</v>
          </cell>
          <cell r="V2550" t="str">
            <v>PRODUCT_STATUS</v>
          </cell>
          <cell r="W2550" t="str">
            <v/>
          </cell>
          <cell r="X2550" t="str">
            <v/>
          </cell>
          <cell r="Y2550" t="str">
            <v/>
          </cell>
          <cell r="Z2550">
            <v>620659</v>
          </cell>
          <cell r="AA2550">
            <v>181769</v>
          </cell>
          <cell r="AB2550" t="str">
            <v>BM BNP Paribas Funds Consumer Innovators [14475]</v>
          </cell>
          <cell r="AC2550" t="str">
            <v>EUR</v>
          </cell>
          <cell r="AE2550" t="str">
            <v/>
          </cell>
          <cell r="AF2550" t="str">
            <v/>
          </cell>
          <cell r="AH2550" t="str">
            <v/>
          </cell>
          <cell r="AI2550" t="str">
            <v/>
          </cell>
          <cell r="AJ2550" t="str">
            <v>CHEU</v>
          </cell>
          <cell r="AK2550" t="str">
            <v>Classic H EUR</v>
          </cell>
          <cell r="AL2550" t="str">
            <v>SHARE_CATEGORY</v>
          </cell>
          <cell r="AM2550" t="str">
            <v>C</v>
          </cell>
          <cell r="AN2550" t="str">
            <v>Capitalisation</v>
          </cell>
          <cell r="AO2550" t="str">
            <v>SHARE_TYPE</v>
          </cell>
          <cell r="AP2550" t="str">
            <v>Y</v>
          </cell>
          <cell r="AQ2550" t="str">
            <v/>
          </cell>
          <cell r="AR2550" t="str">
            <v/>
          </cell>
          <cell r="AS2550" t="str">
            <v/>
          </cell>
          <cell r="AT2550" t="str">
            <v>Y</v>
          </cell>
          <cell r="AU2550">
            <v>20200706</v>
          </cell>
          <cell r="AV2550">
            <v>20200324</v>
          </cell>
          <cell r="AW2550">
            <v>20200730</v>
          </cell>
          <cell r="BB2550" t="str">
            <v>Y</v>
          </cell>
          <cell r="BC2550" t="str">
            <v>Yes</v>
          </cell>
          <cell r="BD2550" t="str">
            <v>DICI_KIID</v>
          </cell>
          <cell r="BE2550" t="str">
            <v/>
          </cell>
          <cell r="BF2550" t="str">
            <v/>
          </cell>
          <cell r="BG2550" t="str">
            <v/>
          </cell>
          <cell r="BH2550" t="str">
            <v/>
          </cell>
          <cell r="BI2550" t="str">
            <v>Y</v>
          </cell>
          <cell r="BJ2550" t="str">
            <v>0.001</v>
          </cell>
          <cell r="BK2550" t="str">
            <v>Y</v>
          </cell>
          <cell r="BL2550" t="str">
            <v>0.01</v>
          </cell>
          <cell r="BM2550">
            <v>72</v>
          </cell>
          <cell r="BN2550" t="str">
            <v>The risk category is justified by the investment mainly in Stocks and Shares, the value of which can fluctuate considerably. These fluctuations are often amplified in the short term.</v>
          </cell>
          <cell r="BO2550" t="str">
            <v>RISK_NARRATIVE</v>
          </cell>
          <cell r="BP2550">
            <v>6</v>
          </cell>
          <cell r="BQ2550" t="str">
            <v>N</v>
          </cell>
          <cell r="BS2550" t="str">
            <v/>
          </cell>
          <cell r="BT2550" t="str">
            <v/>
          </cell>
          <cell r="BU2550" t="str">
            <v>Y</v>
          </cell>
          <cell r="BV2550" t="str">
            <v/>
          </cell>
          <cell r="BW2550" t="str">
            <v/>
          </cell>
          <cell r="BX2550" t="str">
            <v>BNP IP-LU</v>
          </cell>
          <cell r="BY2550" t="str">
            <v>BNP IP-LU</v>
          </cell>
          <cell r="BZ2550" t="str">
            <v>LIBRARY_FUNDSQUARE</v>
          </cell>
          <cell r="CA2550">
            <v>16.07</v>
          </cell>
          <cell r="CB2550">
            <v>5</v>
          </cell>
          <cell r="CC2550">
            <v>20221028</v>
          </cell>
          <cell r="CD2550">
            <v>21.62</v>
          </cell>
          <cell r="CE2550">
            <v>5</v>
          </cell>
          <cell r="CF2550">
            <v>1</v>
          </cell>
          <cell r="CH2550" t="str">
            <v/>
          </cell>
          <cell r="CI2550" t="str">
            <v/>
          </cell>
          <cell r="CJ2550" t="str">
            <v/>
          </cell>
          <cell r="CK2550" t="str">
            <v/>
          </cell>
          <cell r="CL2550" t="str">
            <v/>
          </cell>
          <cell r="CM2550" t="str">
            <v>MSCI World Consumer Discretionary 10-40 (Hedged in EUR) NR</v>
          </cell>
          <cell r="CN2550" t="str">
            <v/>
          </cell>
          <cell r="CO2550" t="str">
            <v/>
          </cell>
          <cell r="CQ2550" t="str">
            <v/>
          </cell>
          <cell r="CR2550" t="str">
            <v/>
          </cell>
          <cell r="CS2550" t="str">
            <v/>
          </cell>
          <cell r="CT2550">
            <v>1</v>
          </cell>
          <cell r="CU2550" t="str">
            <v>CAT 2</v>
          </cell>
          <cell r="CV2550" t="str">
            <v>PRIIPS_CATEGORY</v>
          </cell>
          <cell r="CW2550">
            <v>21.62</v>
          </cell>
          <cell r="CZ2550" t="str">
            <v>Due to effects of unusual market conditions, other risks could be triggered, such as: Operational &amp; Custody and Liquidity Risk</v>
          </cell>
          <cell r="DA2550">
            <v>204196</v>
          </cell>
          <cell r="DB2550" t="str">
            <v>BM ESG BNP Paribas Funds Consumer Innovators [14475]</v>
          </cell>
          <cell r="DC2550" t="str">
            <v>EUR</v>
          </cell>
          <cell r="DD2550" t="str">
            <v/>
          </cell>
          <cell r="DF2550" t="str">
            <v/>
          </cell>
          <cell r="DG2550" t="str">
            <v/>
          </cell>
          <cell r="DH2550" t="str">
            <v/>
          </cell>
          <cell r="DI2550" t="str">
            <v>N</v>
          </cell>
          <cell r="DL2550" t="str">
            <v/>
          </cell>
          <cell r="DM2550" t="str">
            <v/>
          </cell>
          <cell r="DN2550" t="str">
            <v/>
          </cell>
          <cell r="DP2550" t="str">
            <v/>
          </cell>
          <cell r="DQ2550" t="str">
            <v/>
          </cell>
          <cell r="DR2550" t="str">
            <v/>
          </cell>
          <cell r="DS2550" t="str">
            <v/>
          </cell>
          <cell r="DT2550" t="str">
            <v/>
          </cell>
        </row>
        <row r="2551">
          <cell r="I2551" t="str">
            <v>LU1481204805</v>
          </cell>
          <cell r="J2551" t="str">
            <v>BNP PARIBAS EASY STOXX EUROPE 600 [UCITS ETF, C]</v>
          </cell>
          <cell r="K2551">
            <v>631</v>
          </cell>
          <cell r="L2551" t="str">
            <v>All</v>
          </cell>
          <cell r="M2551" t="str">
            <v>INVEST_LEGAL_TYPE</v>
          </cell>
          <cell r="N2551" t="str">
            <v/>
          </cell>
          <cell r="O2551">
            <v>3</v>
          </cell>
          <cell r="P2551" t="str">
            <v>Registered or Bearer</v>
          </cell>
          <cell r="Q2551" t="str">
            <v>SHARE_FORM</v>
          </cell>
          <cell r="R2551" t="str">
            <v>EUR</v>
          </cell>
          <cell r="S2551" t="str">
            <v/>
          </cell>
          <cell r="T2551">
            <v>2</v>
          </cell>
          <cell r="U2551" t="str">
            <v>Closed</v>
          </cell>
          <cell r="V2551" t="str">
            <v>PRODUCT_STATUS</v>
          </cell>
          <cell r="W2551" t="str">
            <v/>
          </cell>
          <cell r="X2551" t="str">
            <v/>
          </cell>
          <cell r="Y2551" t="str">
            <v/>
          </cell>
          <cell r="Z2551">
            <v>519653</v>
          </cell>
          <cell r="AB2551" t="str">
            <v/>
          </cell>
          <cell r="AC2551" t="str">
            <v/>
          </cell>
          <cell r="AE2551" t="str">
            <v/>
          </cell>
          <cell r="AF2551" t="str">
            <v/>
          </cell>
          <cell r="AH2551" t="str">
            <v/>
          </cell>
          <cell r="AI2551" t="str">
            <v/>
          </cell>
          <cell r="AJ2551" t="str">
            <v>UETF</v>
          </cell>
          <cell r="AK2551" t="str">
            <v>UCITS ETF</v>
          </cell>
          <cell r="AL2551" t="str">
            <v>SHARE_CATEGORY</v>
          </cell>
          <cell r="AM2551" t="str">
            <v>C</v>
          </cell>
          <cell r="AN2551" t="str">
            <v>Capitalisation</v>
          </cell>
          <cell r="AO2551" t="str">
            <v>SHARE_TYPE</v>
          </cell>
          <cell r="AP2551" t="str">
            <v/>
          </cell>
          <cell r="AQ2551" t="str">
            <v/>
          </cell>
          <cell r="AR2551" t="str">
            <v/>
          </cell>
          <cell r="AS2551" t="str">
            <v/>
          </cell>
          <cell r="AT2551" t="str">
            <v>N</v>
          </cell>
          <cell r="AV2551">
            <v>20161205</v>
          </cell>
          <cell r="BB2551" t="str">
            <v>Y</v>
          </cell>
          <cell r="BC2551" t="str">
            <v>Yes</v>
          </cell>
          <cell r="BD2551" t="str">
            <v>DICI_KIID</v>
          </cell>
          <cell r="BE2551" t="str">
            <v/>
          </cell>
          <cell r="BF2551" t="str">
            <v/>
          </cell>
          <cell r="BG2551" t="str">
            <v/>
          </cell>
          <cell r="BH2551" t="str">
            <v/>
          </cell>
          <cell r="BI2551" t="str">
            <v>N</v>
          </cell>
          <cell r="BJ2551" t="str">
            <v/>
          </cell>
          <cell r="BK2551" t="str">
            <v>Y</v>
          </cell>
          <cell r="BL2551" t="str">
            <v>0.0001</v>
          </cell>
          <cell r="BM2551">
            <v>72</v>
          </cell>
          <cell r="BN2551" t="str">
            <v>The risk category is justified by the investment mainly in Stocks and Shares, the value of which can fluctuate considerably. These fluctuations are often amplified in the short term.</v>
          </cell>
          <cell r="BO2551" t="str">
            <v>RISK_NARRATIVE</v>
          </cell>
          <cell r="BP2551">
            <v>6</v>
          </cell>
          <cell r="BQ2551" t="str">
            <v/>
          </cell>
          <cell r="BS2551" t="str">
            <v/>
          </cell>
          <cell r="BT2551" t="str">
            <v/>
          </cell>
          <cell r="BU2551" t="str">
            <v/>
          </cell>
          <cell r="BV2551" t="str">
            <v/>
          </cell>
          <cell r="BW2551" t="str">
            <v/>
          </cell>
          <cell r="BX2551" t="str">
            <v>BNP IP-LU</v>
          </cell>
          <cell r="BY2551" t="str">
            <v>BNP IP-LU</v>
          </cell>
          <cell r="BZ2551" t="str">
            <v>LIBRARY_FUNDSQUARE</v>
          </cell>
          <cell r="CH2551" t="str">
            <v/>
          </cell>
          <cell r="CI2551" t="str">
            <v/>
          </cell>
          <cell r="CJ2551" t="str">
            <v/>
          </cell>
          <cell r="CK2551" t="str">
            <v/>
          </cell>
          <cell r="CL2551" t="str">
            <v/>
          </cell>
          <cell r="CM2551" t="str">
            <v/>
          </cell>
          <cell r="CN2551" t="str">
            <v/>
          </cell>
          <cell r="CO2551" t="str">
            <v/>
          </cell>
          <cell r="CQ2551" t="str">
            <v/>
          </cell>
          <cell r="CR2551" t="str">
            <v/>
          </cell>
          <cell r="CS2551" t="str">
            <v/>
          </cell>
          <cell r="CU2551" t="str">
            <v/>
          </cell>
          <cell r="CV2551" t="str">
            <v/>
          </cell>
          <cell r="CZ2551" t="str">
            <v/>
          </cell>
          <cell r="DB2551" t="str">
            <v/>
          </cell>
          <cell r="DC2551" t="str">
            <v/>
          </cell>
          <cell r="DD2551" t="str">
            <v/>
          </cell>
          <cell r="DF2551" t="str">
            <v/>
          </cell>
          <cell r="DG2551" t="str">
            <v/>
          </cell>
          <cell r="DH2551" t="str">
            <v/>
          </cell>
          <cell r="DI2551" t="str">
            <v/>
          </cell>
          <cell r="DL2551" t="str">
            <v/>
          </cell>
          <cell r="DM2551" t="str">
            <v/>
          </cell>
          <cell r="DN2551" t="str">
            <v/>
          </cell>
          <cell r="DP2551" t="str">
            <v/>
          </cell>
          <cell r="DQ2551" t="str">
            <v/>
          </cell>
          <cell r="DR2551" t="str">
            <v/>
          </cell>
          <cell r="DS2551" t="str">
            <v/>
          </cell>
          <cell r="DT2551" t="str">
            <v/>
          </cell>
        </row>
        <row r="2552">
          <cell r="I2552" t="str">
            <v>LU1481204987</v>
          </cell>
          <cell r="J2552" t="str">
            <v>BNP PARIBAS EASY STOXX EUROPE 600 [UCITS ETF, D]</v>
          </cell>
          <cell r="K2552">
            <v>631</v>
          </cell>
          <cell r="L2552" t="str">
            <v>All</v>
          </cell>
          <cell r="M2552" t="str">
            <v>INVEST_LEGAL_TYPE</v>
          </cell>
          <cell r="N2552" t="str">
            <v/>
          </cell>
          <cell r="O2552">
            <v>3</v>
          </cell>
          <cell r="P2552" t="str">
            <v>Registered or Bearer</v>
          </cell>
          <cell r="Q2552" t="str">
            <v>SHARE_FORM</v>
          </cell>
          <cell r="R2552" t="str">
            <v>EUR</v>
          </cell>
          <cell r="S2552" t="str">
            <v/>
          </cell>
          <cell r="T2552">
            <v>2</v>
          </cell>
          <cell r="U2552" t="str">
            <v>Closed</v>
          </cell>
          <cell r="V2552" t="str">
            <v>PRODUCT_STATUS</v>
          </cell>
          <cell r="W2552" t="str">
            <v/>
          </cell>
          <cell r="X2552" t="str">
            <v/>
          </cell>
          <cell r="Y2552" t="str">
            <v/>
          </cell>
          <cell r="Z2552">
            <v>519653</v>
          </cell>
          <cell r="AB2552" t="str">
            <v/>
          </cell>
          <cell r="AC2552" t="str">
            <v/>
          </cell>
          <cell r="AE2552" t="str">
            <v/>
          </cell>
          <cell r="AF2552" t="str">
            <v/>
          </cell>
          <cell r="AH2552" t="str">
            <v/>
          </cell>
          <cell r="AI2552" t="str">
            <v/>
          </cell>
          <cell r="AJ2552" t="str">
            <v>UETF</v>
          </cell>
          <cell r="AK2552" t="str">
            <v>UCITS ETF</v>
          </cell>
          <cell r="AL2552" t="str">
            <v>SHARE_CATEGORY</v>
          </cell>
          <cell r="AM2552" t="str">
            <v>D</v>
          </cell>
          <cell r="AN2552" t="str">
            <v>Distribution</v>
          </cell>
          <cell r="AO2552" t="str">
            <v>SHARE_TYPE</v>
          </cell>
          <cell r="AP2552" t="str">
            <v/>
          </cell>
          <cell r="AQ2552" t="str">
            <v/>
          </cell>
          <cell r="AR2552" t="str">
            <v/>
          </cell>
          <cell r="AS2552" t="str">
            <v/>
          </cell>
          <cell r="AT2552" t="str">
            <v>N</v>
          </cell>
          <cell r="AV2552">
            <v>20161205</v>
          </cell>
          <cell r="BB2552" t="str">
            <v>Y</v>
          </cell>
          <cell r="BC2552" t="str">
            <v>Yes</v>
          </cell>
          <cell r="BD2552" t="str">
            <v>DICI_KIID</v>
          </cell>
          <cell r="BE2552" t="str">
            <v/>
          </cell>
          <cell r="BF2552" t="str">
            <v/>
          </cell>
          <cell r="BG2552" t="str">
            <v/>
          </cell>
          <cell r="BH2552" t="str">
            <v/>
          </cell>
          <cell r="BI2552" t="str">
            <v/>
          </cell>
          <cell r="BJ2552" t="str">
            <v/>
          </cell>
          <cell r="BK2552" t="str">
            <v>Y</v>
          </cell>
          <cell r="BL2552" t="str">
            <v>0.0001</v>
          </cell>
          <cell r="BM2552">
            <v>72</v>
          </cell>
          <cell r="BN2552" t="str">
            <v>The risk category is justified by the investment mainly in Stocks and Shares, the value of which can fluctuate considerably. These fluctuations are often amplified in the short term.</v>
          </cell>
          <cell r="BO2552" t="str">
            <v>RISK_NARRATIVE</v>
          </cell>
          <cell r="BP2552">
            <v>6</v>
          </cell>
          <cell r="BQ2552" t="str">
            <v/>
          </cell>
          <cell r="BS2552" t="str">
            <v/>
          </cell>
          <cell r="BT2552" t="str">
            <v/>
          </cell>
          <cell r="BU2552" t="str">
            <v/>
          </cell>
          <cell r="BV2552" t="str">
            <v/>
          </cell>
          <cell r="BW2552" t="str">
            <v/>
          </cell>
          <cell r="BX2552" t="str">
            <v>BNP IP-LU</v>
          </cell>
          <cell r="BY2552" t="str">
            <v>BNP IP-LU</v>
          </cell>
          <cell r="BZ2552" t="str">
            <v>LIBRARY_FUNDSQUARE</v>
          </cell>
          <cell r="CH2552" t="str">
            <v/>
          </cell>
          <cell r="CI2552" t="str">
            <v/>
          </cell>
          <cell r="CJ2552" t="str">
            <v/>
          </cell>
          <cell r="CK2552" t="str">
            <v/>
          </cell>
          <cell r="CL2552" t="str">
            <v/>
          </cell>
          <cell r="CM2552" t="str">
            <v/>
          </cell>
          <cell r="CN2552" t="str">
            <v/>
          </cell>
          <cell r="CO2552" t="str">
            <v/>
          </cell>
          <cell r="CQ2552" t="str">
            <v/>
          </cell>
          <cell r="CR2552" t="str">
            <v/>
          </cell>
          <cell r="CS2552" t="str">
            <v/>
          </cell>
          <cell r="CU2552" t="str">
            <v/>
          </cell>
          <cell r="CV2552" t="str">
            <v/>
          </cell>
          <cell r="CZ2552" t="str">
            <v/>
          </cell>
          <cell r="DB2552" t="str">
            <v/>
          </cell>
          <cell r="DC2552" t="str">
            <v/>
          </cell>
          <cell r="DD2552" t="str">
            <v/>
          </cell>
          <cell r="DF2552" t="str">
            <v/>
          </cell>
          <cell r="DG2552" t="str">
            <v/>
          </cell>
          <cell r="DH2552" t="str">
            <v/>
          </cell>
          <cell r="DI2552" t="str">
            <v/>
          </cell>
          <cell r="DL2552" t="str">
            <v/>
          </cell>
          <cell r="DM2552" t="str">
            <v/>
          </cell>
          <cell r="DN2552" t="str">
            <v/>
          </cell>
          <cell r="DP2552" t="str">
            <v/>
          </cell>
          <cell r="DQ2552" t="str">
            <v/>
          </cell>
          <cell r="DR2552" t="str">
            <v/>
          </cell>
          <cell r="DS2552" t="str">
            <v/>
          </cell>
          <cell r="DT2552" t="str">
            <v/>
          </cell>
        </row>
        <row r="2553">
          <cell r="I2553" t="str">
            <v>BE0943704883</v>
          </cell>
          <cell r="J2553" t="str">
            <v>FORTIS B FIX BOND PLUS 30 [Classic, C]</v>
          </cell>
          <cell r="K2553">
            <v>929</v>
          </cell>
          <cell r="L2553" t="str">
            <v>Retail</v>
          </cell>
          <cell r="M2553" t="str">
            <v>INVEST_LEGAL_TYPE</v>
          </cell>
          <cell r="N2553" t="str">
            <v/>
          </cell>
          <cell r="O2553">
            <v>1</v>
          </cell>
          <cell r="P2553" t="str">
            <v>Bearer</v>
          </cell>
          <cell r="Q2553" t="str">
            <v>SHARE_FORM</v>
          </cell>
          <cell r="R2553" t="str">
            <v>EUR</v>
          </cell>
          <cell r="S2553" t="str">
            <v>Y</v>
          </cell>
          <cell r="T2553">
            <v>2</v>
          </cell>
          <cell r="U2553" t="str">
            <v>Closed</v>
          </cell>
          <cell r="V2553" t="str">
            <v>PRODUCT_STATUS</v>
          </cell>
          <cell r="W2553" t="str">
            <v/>
          </cell>
          <cell r="X2553" t="str">
            <v/>
          </cell>
          <cell r="Y2553" t="str">
            <v/>
          </cell>
          <cell r="Z2553">
            <v>157722</v>
          </cell>
          <cell r="AA2553">
            <v>0</v>
          </cell>
          <cell r="AB2553" t="str">
            <v>No Benchmark</v>
          </cell>
          <cell r="AC2553" t="str">
            <v>EUR</v>
          </cell>
          <cell r="AE2553" t="str">
            <v/>
          </cell>
          <cell r="AF2553" t="str">
            <v/>
          </cell>
          <cell r="AH2553" t="str">
            <v/>
          </cell>
          <cell r="AI2553" t="str">
            <v/>
          </cell>
          <cell r="AJ2553" t="str">
            <v>CLAS</v>
          </cell>
          <cell r="AK2553" t="str">
            <v>Classic</v>
          </cell>
          <cell r="AL2553" t="str">
            <v>SHARE_CATEGORY</v>
          </cell>
          <cell r="AM2553" t="str">
            <v>C</v>
          </cell>
          <cell r="AN2553" t="str">
            <v>Capitalisation</v>
          </cell>
          <cell r="AO2553" t="str">
            <v>SHARE_TYPE</v>
          </cell>
          <cell r="AP2553" t="str">
            <v>Y</v>
          </cell>
          <cell r="AQ2553" t="str">
            <v/>
          </cell>
          <cell r="AR2553" t="str">
            <v/>
          </cell>
          <cell r="AS2553" t="str">
            <v/>
          </cell>
          <cell r="AT2553" t="str">
            <v>N</v>
          </cell>
          <cell r="AV2553">
            <v>20041116</v>
          </cell>
          <cell r="AW2553">
            <v>20041116</v>
          </cell>
          <cell r="AX2553">
            <v>20041116</v>
          </cell>
          <cell r="AY2553">
            <v>20161102</v>
          </cell>
          <cell r="AZ2553">
            <v>20161102</v>
          </cell>
          <cell r="BA2553">
            <v>20161027</v>
          </cell>
          <cell r="BB2553" t="str">
            <v>N</v>
          </cell>
          <cell r="BC2553" t="str">
            <v>No</v>
          </cell>
          <cell r="BD2553" t="str">
            <v>DICI_KIID</v>
          </cell>
          <cell r="BE2553" t="str">
            <v/>
          </cell>
          <cell r="BF2553" t="str">
            <v/>
          </cell>
          <cell r="BG2553" t="str">
            <v/>
          </cell>
          <cell r="BH2553" t="str">
            <v/>
          </cell>
          <cell r="BI2553" t="str">
            <v>N</v>
          </cell>
          <cell r="BJ2553" t="str">
            <v/>
          </cell>
          <cell r="BK2553" t="str">
            <v/>
          </cell>
          <cell r="BL2553" t="str">
            <v/>
          </cell>
          <cell r="BN2553" t="str">
            <v/>
          </cell>
          <cell r="BO2553" t="str">
            <v/>
          </cell>
          <cell r="BP2553">
            <v>4</v>
          </cell>
          <cell r="BQ2553" t="str">
            <v/>
          </cell>
          <cell r="BS2553" t="str">
            <v/>
          </cell>
          <cell r="BT2553" t="str">
            <v/>
          </cell>
          <cell r="BU2553" t="str">
            <v>Y</v>
          </cell>
          <cell r="BV2553" t="str">
            <v/>
          </cell>
          <cell r="BW2553" t="str">
            <v/>
          </cell>
          <cell r="BX2553" t="str">
            <v>NEANT</v>
          </cell>
          <cell r="BY2553" t="str">
            <v>NEANT</v>
          </cell>
          <cell r="BZ2553" t="str">
            <v>LIBRARY_FUNDSQUARE</v>
          </cell>
          <cell r="CH2553" t="str">
            <v/>
          </cell>
          <cell r="CI2553" t="str">
            <v/>
          </cell>
          <cell r="CJ2553" t="str">
            <v/>
          </cell>
          <cell r="CK2553" t="str">
            <v/>
          </cell>
          <cell r="CL2553" t="str">
            <v/>
          </cell>
          <cell r="CM2553" t="str">
            <v/>
          </cell>
          <cell r="CN2553" t="str">
            <v/>
          </cell>
          <cell r="CO2553" t="str">
            <v/>
          </cell>
          <cell r="CQ2553" t="str">
            <v/>
          </cell>
          <cell r="CR2553" t="str">
            <v/>
          </cell>
          <cell r="CS2553" t="str">
            <v/>
          </cell>
          <cell r="CU2553" t="str">
            <v/>
          </cell>
          <cell r="CV2553" t="str">
            <v/>
          </cell>
          <cell r="CZ2553" t="str">
            <v/>
          </cell>
          <cell r="DB2553" t="str">
            <v/>
          </cell>
          <cell r="DC2553" t="str">
            <v/>
          </cell>
          <cell r="DD2553" t="str">
            <v/>
          </cell>
          <cell r="DF2553" t="str">
            <v/>
          </cell>
          <cell r="DG2553" t="str">
            <v/>
          </cell>
          <cell r="DH2553" t="str">
            <v/>
          </cell>
          <cell r="DI2553" t="str">
            <v/>
          </cell>
          <cell r="DL2553" t="str">
            <v/>
          </cell>
          <cell r="DM2553" t="str">
            <v/>
          </cell>
          <cell r="DN2553" t="str">
            <v/>
          </cell>
          <cell r="DP2553" t="str">
            <v/>
          </cell>
          <cell r="DQ2553" t="str">
            <v/>
          </cell>
          <cell r="DR2553" t="str">
            <v/>
          </cell>
          <cell r="DS2553" t="str">
            <v/>
          </cell>
          <cell r="DT2553" t="str">
            <v/>
          </cell>
        </row>
        <row r="2554">
          <cell r="I2554" t="str">
            <v>LU0111805585</v>
          </cell>
          <cell r="J2554" t="str">
            <v>BNP PARIBAS PLAN TARGET 2015 [Classic, C]</v>
          </cell>
          <cell r="K2554">
            <v>631</v>
          </cell>
          <cell r="L2554" t="str">
            <v>All</v>
          </cell>
          <cell r="M2554" t="str">
            <v>INVEST_LEGAL_TYPE</v>
          </cell>
          <cell r="N2554" t="str">
            <v/>
          </cell>
          <cell r="O2554">
            <v>3</v>
          </cell>
          <cell r="P2554" t="str">
            <v>Registered or Bearer</v>
          </cell>
          <cell r="Q2554" t="str">
            <v>SHARE_FORM</v>
          </cell>
          <cell r="R2554" t="str">
            <v>EUR</v>
          </cell>
          <cell r="S2554" t="str">
            <v>Y</v>
          </cell>
          <cell r="T2554">
            <v>2</v>
          </cell>
          <cell r="U2554" t="str">
            <v>Closed</v>
          </cell>
          <cell r="V2554" t="str">
            <v>PRODUCT_STATUS</v>
          </cell>
          <cell r="W2554" t="str">
            <v/>
          </cell>
          <cell r="X2554" t="str">
            <v/>
          </cell>
          <cell r="Y2554" t="str">
            <v/>
          </cell>
          <cell r="Z2554">
            <v>149131</v>
          </cell>
          <cell r="AA2554">
            <v>0</v>
          </cell>
          <cell r="AB2554" t="str">
            <v>No Benchmark</v>
          </cell>
          <cell r="AC2554" t="str">
            <v>EUR</v>
          </cell>
          <cell r="AE2554" t="str">
            <v/>
          </cell>
          <cell r="AF2554" t="str">
            <v/>
          </cell>
          <cell r="AH2554" t="str">
            <v/>
          </cell>
          <cell r="AI2554" t="str">
            <v/>
          </cell>
          <cell r="AJ2554" t="str">
            <v>CLAS</v>
          </cell>
          <cell r="AK2554" t="str">
            <v>Classic</v>
          </cell>
          <cell r="AL2554" t="str">
            <v>SHARE_CATEGORY</v>
          </cell>
          <cell r="AM2554" t="str">
            <v>C</v>
          </cell>
          <cell r="AN2554" t="str">
            <v>Capitalisation</v>
          </cell>
          <cell r="AO2554" t="str">
            <v>SHARE_TYPE</v>
          </cell>
          <cell r="AP2554" t="str">
            <v>Y</v>
          </cell>
          <cell r="AQ2554" t="str">
            <v/>
          </cell>
          <cell r="AR2554" t="str">
            <v/>
          </cell>
          <cell r="AS2554" t="str">
            <v/>
          </cell>
          <cell r="AT2554" t="str">
            <v>N</v>
          </cell>
          <cell r="AV2554">
            <v>20001031</v>
          </cell>
          <cell r="AW2554">
            <v>20001031</v>
          </cell>
          <cell r="AX2554">
            <v>20001031</v>
          </cell>
          <cell r="AY2554">
            <v>20151102</v>
          </cell>
          <cell r="AZ2554">
            <v>20151102</v>
          </cell>
          <cell r="BA2554">
            <v>20151102</v>
          </cell>
          <cell r="BB2554" t="str">
            <v>Y</v>
          </cell>
          <cell r="BC2554" t="str">
            <v>Yes</v>
          </cell>
          <cell r="BD2554" t="str">
            <v>DICI_KIID</v>
          </cell>
          <cell r="BE2554" t="str">
            <v/>
          </cell>
          <cell r="BF2554" t="str">
            <v/>
          </cell>
          <cell r="BG2554" t="str">
            <v/>
          </cell>
          <cell r="BH2554" t="str">
            <v/>
          </cell>
          <cell r="BI2554" t="str">
            <v>Y</v>
          </cell>
          <cell r="BJ2554" t="str">
            <v>0.01</v>
          </cell>
          <cell r="BK2554" t="str">
            <v/>
          </cell>
          <cell r="BL2554" t="str">
            <v/>
          </cell>
          <cell r="BN2554" t="str">
            <v/>
          </cell>
          <cell r="BO2554" t="str">
            <v/>
          </cell>
          <cell r="BP2554">
            <v>2</v>
          </cell>
          <cell r="BQ2554" t="str">
            <v/>
          </cell>
          <cell r="BS2554" t="str">
            <v/>
          </cell>
          <cell r="BT2554" t="str">
            <v/>
          </cell>
          <cell r="BU2554" t="str">
            <v>Y</v>
          </cell>
          <cell r="BV2554" t="str">
            <v/>
          </cell>
          <cell r="BW2554" t="str">
            <v/>
          </cell>
          <cell r="BX2554" t="str">
            <v>BNP IP-LU</v>
          </cell>
          <cell r="BY2554" t="str">
            <v>BNP IP-LU</v>
          </cell>
          <cell r="BZ2554" t="str">
            <v>LIBRARY_FUNDSQUARE</v>
          </cell>
          <cell r="CH2554" t="str">
            <v/>
          </cell>
          <cell r="CI2554" t="str">
            <v/>
          </cell>
          <cell r="CJ2554" t="str">
            <v/>
          </cell>
          <cell r="CK2554" t="str">
            <v/>
          </cell>
          <cell r="CL2554" t="str">
            <v/>
          </cell>
          <cell r="CM2554" t="str">
            <v/>
          </cell>
          <cell r="CN2554" t="str">
            <v/>
          </cell>
          <cell r="CO2554" t="str">
            <v/>
          </cell>
          <cell r="CQ2554" t="str">
            <v/>
          </cell>
          <cell r="CR2554" t="str">
            <v/>
          </cell>
          <cell r="CS2554" t="str">
            <v/>
          </cell>
          <cell r="CU2554" t="str">
            <v/>
          </cell>
          <cell r="CV2554" t="str">
            <v/>
          </cell>
          <cell r="CZ2554" t="str">
            <v/>
          </cell>
          <cell r="DB2554" t="str">
            <v/>
          </cell>
          <cell r="DC2554" t="str">
            <v/>
          </cell>
          <cell r="DD2554" t="str">
            <v/>
          </cell>
          <cell r="DF2554" t="str">
            <v/>
          </cell>
          <cell r="DG2554" t="str">
            <v/>
          </cell>
          <cell r="DH2554" t="str">
            <v/>
          </cell>
          <cell r="DI2554" t="str">
            <v/>
          </cell>
          <cell r="DL2554" t="str">
            <v/>
          </cell>
          <cell r="DM2554" t="str">
            <v/>
          </cell>
          <cell r="DN2554" t="str">
            <v/>
          </cell>
          <cell r="DP2554" t="str">
            <v/>
          </cell>
          <cell r="DQ2554" t="str">
            <v/>
          </cell>
          <cell r="DR2554" t="str">
            <v/>
          </cell>
          <cell r="DS2554" t="str">
            <v/>
          </cell>
          <cell r="DT2554" t="str">
            <v/>
          </cell>
        </row>
        <row r="2555">
          <cell r="I2555" t="str">
            <v>NL0000766053</v>
          </cell>
          <cell r="J2555" t="str">
            <v>ABN AMRO BELEGGINGSMODEL FONDSEN ABN AMRO BELEGGINGSMODEL FONDS 5 [(-), C]</v>
          </cell>
          <cell r="K2555">
            <v>637</v>
          </cell>
          <cell r="L2555" t="str">
            <v>Qualified inv acc to Dutch law</v>
          </cell>
          <cell r="M2555" t="str">
            <v>INVEST_LEGAL_TYPE</v>
          </cell>
          <cell r="N2555" t="str">
            <v/>
          </cell>
          <cell r="O2555">
            <v>2</v>
          </cell>
          <cell r="P2555" t="str">
            <v>Registered</v>
          </cell>
          <cell r="Q2555" t="str">
            <v>SHARE_FORM</v>
          </cell>
          <cell r="R2555" t="str">
            <v>EUR</v>
          </cell>
          <cell r="S2555" t="str">
            <v>N</v>
          </cell>
          <cell r="T2555">
            <v>2</v>
          </cell>
          <cell r="U2555" t="str">
            <v>Closed</v>
          </cell>
          <cell r="V2555" t="str">
            <v>PRODUCT_STATUS</v>
          </cell>
          <cell r="W2555" t="str">
            <v/>
          </cell>
          <cell r="X2555" t="str">
            <v/>
          </cell>
          <cell r="Y2555" t="str">
            <v/>
          </cell>
          <cell r="Z2555">
            <v>173261</v>
          </cell>
          <cell r="AA2555">
            <v>192123</v>
          </cell>
          <cell r="AB2555" t="str">
            <v>BM ABN AMRO Beleggingsmodel Fonds - 5</v>
          </cell>
          <cell r="AC2555" t="str">
            <v>EUR</v>
          </cell>
          <cell r="AE2555" t="str">
            <v/>
          </cell>
          <cell r="AF2555" t="str">
            <v/>
          </cell>
          <cell r="AH2555" t="str">
            <v/>
          </cell>
          <cell r="AI2555" t="str">
            <v/>
          </cell>
          <cell r="AJ2555" t="str">
            <v>TIRE</v>
          </cell>
          <cell r="AK2555" t="str">
            <v>(-)</v>
          </cell>
          <cell r="AL2555" t="str">
            <v>SHARE_CATEGORY</v>
          </cell>
          <cell r="AM2555" t="str">
            <v>C</v>
          </cell>
          <cell r="AN2555" t="str">
            <v>Capitalisation</v>
          </cell>
          <cell r="AO2555" t="str">
            <v>SHARE_TYPE</v>
          </cell>
          <cell r="AP2555" t="str">
            <v>N</v>
          </cell>
          <cell r="AQ2555" t="str">
            <v/>
          </cell>
          <cell r="AR2555" t="str">
            <v/>
          </cell>
          <cell r="AS2555" t="str">
            <v/>
          </cell>
          <cell r="AT2555" t="str">
            <v>N</v>
          </cell>
          <cell r="AV2555">
            <v>20070313</v>
          </cell>
          <cell r="AW2555">
            <v>20070313</v>
          </cell>
          <cell r="AX2555">
            <v>20070313</v>
          </cell>
          <cell r="AY2555">
            <v>20161209</v>
          </cell>
          <cell r="AZ2555">
            <v>20161209</v>
          </cell>
          <cell r="BB2555" t="str">
            <v>N</v>
          </cell>
          <cell r="BC2555" t="str">
            <v>No</v>
          </cell>
          <cell r="BD2555" t="str">
            <v>DICI_KIID</v>
          </cell>
          <cell r="BE2555" t="str">
            <v/>
          </cell>
          <cell r="BF2555" t="str">
            <v/>
          </cell>
          <cell r="BG2555" t="str">
            <v/>
          </cell>
          <cell r="BH2555" t="str">
            <v/>
          </cell>
          <cell r="BI2555" t="str">
            <v>Y</v>
          </cell>
          <cell r="BJ2555" t="str">
            <v>0.0001</v>
          </cell>
          <cell r="BK2555" t="str">
            <v/>
          </cell>
          <cell r="BL2555" t="str">
            <v/>
          </cell>
          <cell r="BN2555" t="str">
            <v/>
          </cell>
          <cell r="BO2555" t="str">
            <v/>
          </cell>
          <cell r="BQ2555" t="str">
            <v/>
          </cell>
          <cell r="BS2555" t="str">
            <v/>
          </cell>
          <cell r="BT2555" t="str">
            <v/>
          </cell>
          <cell r="BU2555" t="str">
            <v>Y</v>
          </cell>
          <cell r="BV2555" t="str">
            <v/>
          </cell>
          <cell r="BW2555" t="str">
            <v/>
          </cell>
          <cell r="BX2555" t="str">
            <v>NEANT</v>
          </cell>
          <cell r="BY2555" t="str">
            <v>NEANT</v>
          </cell>
          <cell r="BZ2555" t="str">
            <v>LIBRARY_FUNDSQUARE</v>
          </cell>
          <cell r="CH2555" t="str">
            <v/>
          </cell>
          <cell r="CI2555" t="str">
            <v/>
          </cell>
          <cell r="CJ2555" t="str">
            <v/>
          </cell>
          <cell r="CK2555" t="str">
            <v/>
          </cell>
          <cell r="CL2555" t="str">
            <v/>
          </cell>
          <cell r="CM2555" t="str">
            <v>85% Equity + 15% Bond</v>
          </cell>
          <cell r="CN2555" t="str">
            <v/>
          </cell>
          <cell r="CO2555" t="str">
            <v/>
          </cell>
          <cell r="CQ2555" t="str">
            <v/>
          </cell>
          <cell r="CR2555" t="str">
            <v/>
          </cell>
          <cell r="CS2555" t="str">
            <v/>
          </cell>
          <cell r="CU2555" t="str">
            <v/>
          </cell>
          <cell r="CV2555" t="str">
            <v/>
          </cell>
          <cell r="CZ2555" t="str">
            <v/>
          </cell>
          <cell r="DB2555" t="str">
            <v/>
          </cell>
          <cell r="DC2555" t="str">
            <v/>
          </cell>
          <cell r="DD2555" t="str">
            <v/>
          </cell>
          <cell r="DF2555" t="str">
            <v/>
          </cell>
          <cell r="DG2555" t="str">
            <v/>
          </cell>
          <cell r="DH2555" t="str">
            <v/>
          </cell>
          <cell r="DI2555" t="str">
            <v/>
          </cell>
          <cell r="DL2555" t="str">
            <v/>
          </cell>
          <cell r="DM2555" t="str">
            <v/>
          </cell>
          <cell r="DN2555" t="str">
            <v/>
          </cell>
          <cell r="DP2555" t="str">
            <v/>
          </cell>
          <cell r="DQ2555" t="str">
            <v/>
          </cell>
          <cell r="DR2555" t="str">
            <v/>
          </cell>
          <cell r="DS2555" t="str">
            <v/>
          </cell>
          <cell r="DT2555" t="str">
            <v/>
          </cell>
        </row>
        <row r="2556">
          <cell r="I2556" t="str">
            <v>NL0000766020</v>
          </cell>
          <cell r="J2556" t="str">
            <v>ABN AMRO BELEGGINGSMODEL FONDSEN ABN AMRO BELEGGINGSMODEL FONDS 2 [(-), C]</v>
          </cell>
          <cell r="K2556">
            <v>637</v>
          </cell>
          <cell r="L2556" t="str">
            <v>Qualified inv acc to Dutch law</v>
          </cell>
          <cell r="M2556" t="str">
            <v>INVEST_LEGAL_TYPE</v>
          </cell>
          <cell r="N2556" t="str">
            <v/>
          </cell>
          <cell r="O2556">
            <v>2</v>
          </cell>
          <cell r="P2556" t="str">
            <v>Registered</v>
          </cell>
          <cell r="Q2556" t="str">
            <v>SHARE_FORM</v>
          </cell>
          <cell r="R2556" t="str">
            <v>EUR</v>
          </cell>
          <cell r="S2556" t="str">
            <v>N</v>
          </cell>
          <cell r="T2556">
            <v>2</v>
          </cell>
          <cell r="U2556" t="str">
            <v>Closed</v>
          </cell>
          <cell r="V2556" t="str">
            <v>PRODUCT_STATUS</v>
          </cell>
          <cell r="W2556" t="str">
            <v/>
          </cell>
          <cell r="X2556" t="str">
            <v/>
          </cell>
          <cell r="Y2556" t="str">
            <v/>
          </cell>
          <cell r="Z2556">
            <v>173262</v>
          </cell>
          <cell r="AA2556">
            <v>192120</v>
          </cell>
          <cell r="AB2556" t="str">
            <v>BM ABN AMRO Beleggingsmodel Fonds - 2</v>
          </cell>
          <cell r="AC2556" t="str">
            <v>EUR</v>
          </cell>
          <cell r="AE2556" t="str">
            <v/>
          </cell>
          <cell r="AF2556" t="str">
            <v/>
          </cell>
          <cell r="AH2556" t="str">
            <v/>
          </cell>
          <cell r="AI2556" t="str">
            <v/>
          </cell>
          <cell r="AJ2556" t="str">
            <v>TIRE</v>
          </cell>
          <cell r="AK2556" t="str">
            <v>(-)</v>
          </cell>
          <cell r="AL2556" t="str">
            <v>SHARE_CATEGORY</v>
          </cell>
          <cell r="AM2556" t="str">
            <v>C</v>
          </cell>
          <cell r="AN2556" t="str">
            <v>Capitalisation</v>
          </cell>
          <cell r="AO2556" t="str">
            <v>SHARE_TYPE</v>
          </cell>
          <cell r="AP2556" t="str">
            <v>N</v>
          </cell>
          <cell r="AQ2556" t="str">
            <v/>
          </cell>
          <cell r="AR2556" t="str">
            <v/>
          </cell>
          <cell r="AS2556" t="str">
            <v/>
          </cell>
          <cell r="AT2556" t="str">
            <v>N</v>
          </cell>
          <cell r="AV2556">
            <v>20070313</v>
          </cell>
          <cell r="AW2556">
            <v>20070313</v>
          </cell>
          <cell r="AX2556">
            <v>20070313</v>
          </cell>
          <cell r="AY2556">
            <v>20161209</v>
          </cell>
          <cell r="AZ2556">
            <v>20161209</v>
          </cell>
          <cell r="BB2556" t="str">
            <v>N</v>
          </cell>
          <cell r="BC2556" t="str">
            <v>No</v>
          </cell>
          <cell r="BD2556" t="str">
            <v>DICI_KIID</v>
          </cell>
          <cell r="BE2556" t="str">
            <v/>
          </cell>
          <cell r="BF2556" t="str">
            <v/>
          </cell>
          <cell r="BG2556" t="str">
            <v/>
          </cell>
          <cell r="BH2556" t="str">
            <v/>
          </cell>
          <cell r="BI2556" t="str">
            <v>Y</v>
          </cell>
          <cell r="BJ2556" t="str">
            <v>0.0001</v>
          </cell>
          <cell r="BK2556" t="str">
            <v/>
          </cell>
          <cell r="BL2556" t="str">
            <v/>
          </cell>
          <cell r="BN2556" t="str">
            <v/>
          </cell>
          <cell r="BO2556" t="str">
            <v/>
          </cell>
          <cell r="BQ2556" t="str">
            <v/>
          </cell>
          <cell r="BS2556" t="str">
            <v/>
          </cell>
          <cell r="BT2556" t="str">
            <v/>
          </cell>
          <cell r="BU2556" t="str">
            <v>Y</v>
          </cell>
          <cell r="BV2556" t="str">
            <v/>
          </cell>
          <cell r="BW2556" t="str">
            <v/>
          </cell>
          <cell r="BX2556" t="str">
            <v>NEANT</v>
          </cell>
          <cell r="BY2556" t="str">
            <v>NEANT</v>
          </cell>
          <cell r="BZ2556" t="str">
            <v>LIBRARY_FUNDSQUARE</v>
          </cell>
          <cell r="CH2556" t="str">
            <v/>
          </cell>
          <cell r="CI2556" t="str">
            <v/>
          </cell>
          <cell r="CJ2556" t="str">
            <v/>
          </cell>
          <cell r="CK2556" t="str">
            <v/>
          </cell>
          <cell r="CL2556" t="str">
            <v/>
          </cell>
          <cell r="CM2556" t="str">
            <v>50% Bond + 30% Cash + 20% Equity</v>
          </cell>
          <cell r="CN2556" t="str">
            <v/>
          </cell>
          <cell r="CO2556" t="str">
            <v/>
          </cell>
          <cell r="CQ2556" t="str">
            <v/>
          </cell>
          <cell r="CR2556" t="str">
            <v/>
          </cell>
          <cell r="CS2556" t="str">
            <v/>
          </cell>
          <cell r="CU2556" t="str">
            <v/>
          </cell>
          <cell r="CV2556" t="str">
            <v/>
          </cell>
          <cell r="CZ2556" t="str">
            <v/>
          </cell>
          <cell r="DB2556" t="str">
            <v/>
          </cell>
          <cell r="DC2556" t="str">
            <v/>
          </cell>
          <cell r="DD2556" t="str">
            <v/>
          </cell>
          <cell r="DF2556" t="str">
            <v/>
          </cell>
          <cell r="DG2556" t="str">
            <v/>
          </cell>
          <cell r="DH2556" t="str">
            <v/>
          </cell>
          <cell r="DI2556" t="str">
            <v/>
          </cell>
          <cell r="DL2556" t="str">
            <v/>
          </cell>
          <cell r="DM2556" t="str">
            <v/>
          </cell>
          <cell r="DN2556" t="str">
            <v/>
          </cell>
          <cell r="DP2556" t="str">
            <v/>
          </cell>
          <cell r="DQ2556" t="str">
            <v/>
          </cell>
          <cell r="DR2556" t="str">
            <v/>
          </cell>
          <cell r="DS2556" t="str">
            <v/>
          </cell>
          <cell r="DT2556" t="str">
            <v/>
          </cell>
        </row>
        <row r="2557">
          <cell r="I2557" t="str">
            <v>LU1108855807</v>
          </cell>
          <cell r="J2557" t="str">
            <v>FUNDQUEST INTERNATIONAL METZLER EQUITY EUROPE GROWTH [I, C]</v>
          </cell>
          <cell r="K2557">
            <v>632</v>
          </cell>
          <cell r="L2557" t="str">
            <v>Authorised Investors</v>
          </cell>
          <cell r="M2557" t="str">
            <v>INVEST_LEGAL_TYPE</v>
          </cell>
          <cell r="N2557" t="str">
            <v/>
          </cell>
          <cell r="O2557">
            <v>3</v>
          </cell>
          <cell r="P2557" t="str">
            <v>Registered or Bearer</v>
          </cell>
          <cell r="Q2557" t="str">
            <v>SHARE_FORM</v>
          </cell>
          <cell r="R2557" t="str">
            <v>EUR</v>
          </cell>
          <cell r="S2557" t="str">
            <v>N</v>
          </cell>
          <cell r="T2557">
            <v>2</v>
          </cell>
          <cell r="U2557" t="str">
            <v>Closed</v>
          </cell>
          <cell r="V2557" t="str">
            <v>PRODUCT_STATUS</v>
          </cell>
          <cell r="W2557" t="str">
            <v/>
          </cell>
          <cell r="X2557" t="str">
            <v/>
          </cell>
          <cell r="Y2557" t="str">
            <v/>
          </cell>
          <cell r="Z2557">
            <v>159276</v>
          </cell>
          <cell r="AA2557">
            <v>50402</v>
          </cell>
          <cell r="AB2557" t="str">
            <v>MSCI Europe (EUR) RI</v>
          </cell>
          <cell r="AC2557" t="str">
            <v>EUR</v>
          </cell>
          <cell r="AE2557" t="str">
            <v/>
          </cell>
          <cell r="AF2557" t="str">
            <v/>
          </cell>
          <cell r="AH2557" t="str">
            <v/>
          </cell>
          <cell r="AI2557" t="str">
            <v/>
          </cell>
          <cell r="AJ2557" t="str">
            <v>CASH</v>
          </cell>
          <cell r="AK2557" t="str">
            <v>I</v>
          </cell>
          <cell r="AL2557" t="str">
            <v>SHARE_CATEGORY</v>
          </cell>
          <cell r="AM2557" t="str">
            <v>C</v>
          </cell>
          <cell r="AN2557" t="str">
            <v>Capitalisation</v>
          </cell>
          <cell r="AO2557" t="str">
            <v>SHARE_TYPE</v>
          </cell>
          <cell r="AP2557" t="str">
            <v>Y</v>
          </cell>
          <cell r="AQ2557" t="str">
            <v/>
          </cell>
          <cell r="AR2557" t="str">
            <v/>
          </cell>
          <cell r="AS2557" t="str">
            <v/>
          </cell>
          <cell r="AT2557" t="str">
            <v>N</v>
          </cell>
          <cell r="AV2557">
            <v>20140527</v>
          </cell>
          <cell r="AW2557">
            <v>20150608</v>
          </cell>
          <cell r="AX2557">
            <v>20150608</v>
          </cell>
          <cell r="AY2557">
            <v>20170110</v>
          </cell>
          <cell r="AZ2557">
            <v>20170110</v>
          </cell>
          <cell r="BB2557" t="str">
            <v>Y</v>
          </cell>
          <cell r="BC2557" t="str">
            <v>Yes</v>
          </cell>
          <cell r="BD2557" t="str">
            <v>DICI_KIID</v>
          </cell>
          <cell r="BE2557" t="str">
            <v/>
          </cell>
          <cell r="BF2557" t="str">
            <v/>
          </cell>
          <cell r="BG2557" t="str">
            <v/>
          </cell>
          <cell r="BH2557" t="str">
            <v/>
          </cell>
          <cell r="BI2557" t="str">
            <v>Y</v>
          </cell>
          <cell r="BJ2557" t="str">
            <v>0.001</v>
          </cell>
          <cell r="BK2557" t="str">
            <v/>
          </cell>
          <cell r="BL2557" t="str">
            <v/>
          </cell>
          <cell r="BM2557">
            <v>72</v>
          </cell>
          <cell r="BN2557" t="str">
            <v>The risk category is justified by the investment mainly in Stocks and Shares, the value of which can fluctuate considerably. These fluctuations are often amplified in the short term.</v>
          </cell>
          <cell r="BO2557" t="str">
            <v>RISK_NARRATIVE</v>
          </cell>
          <cell r="BP2557">
            <v>6</v>
          </cell>
          <cell r="BQ2557" t="str">
            <v/>
          </cell>
          <cell r="BR2557">
            <v>4</v>
          </cell>
          <cell r="BS2557" t="str">
            <v>****</v>
          </cell>
          <cell r="BT2557" t="str">
            <v>NOTATION_MORNINGSTAR_RATING</v>
          </cell>
          <cell r="BU2557" t="str">
            <v>Y</v>
          </cell>
          <cell r="BV2557" t="str">
            <v/>
          </cell>
          <cell r="BW2557" t="str">
            <v/>
          </cell>
          <cell r="BX2557" t="str">
            <v>BNP IP-LU</v>
          </cell>
          <cell r="BY2557" t="str">
            <v>BNP IP-LU</v>
          </cell>
          <cell r="BZ2557" t="str">
            <v>LIBRARY_FUNDSQUARE</v>
          </cell>
          <cell r="CH2557" t="str">
            <v/>
          </cell>
          <cell r="CI2557" t="str">
            <v/>
          </cell>
          <cell r="CJ2557" t="str">
            <v/>
          </cell>
          <cell r="CK2557" t="str">
            <v/>
          </cell>
          <cell r="CL2557" t="str">
            <v/>
          </cell>
          <cell r="CM2557" t="str">
            <v>MSCI Europe (RI)</v>
          </cell>
          <cell r="CN2557" t="str">
            <v/>
          </cell>
          <cell r="CO2557" t="str">
            <v/>
          </cell>
          <cell r="CQ2557" t="str">
            <v/>
          </cell>
          <cell r="CR2557" t="str">
            <v/>
          </cell>
          <cell r="CS2557" t="str">
            <v/>
          </cell>
          <cell r="CU2557" t="str">
            <v/>
          </cell>
          <cell r="CV2557" t="str">
            <v/>
          </cell>
          <cell r="CZ2557" t="str">
            <v/>
          </cell>
          <cell r="DB2557" t="str">
            <v/>
          </cell>
          <cell r="DC2557" t="str">
            <v/>
          </cell>
          <cell r="DD2557" t="str">
            <v/>
          </cell>
          <cell r="DF2557" t="str">
            <v/>
          </cell>
          <cell r="DG2557" t="str">
            <v/>
          </cell>
          <cell r="DH2557" t="str">
            <v/>
          </cell>
          <cell r="DI2557" t="str">
            <v/>
          </cell>
          <cell r="DL2557" t="str">
            <v/>
          </cell>
          <cell r="DM2557" t="str">
            <v/>
          </cell>
          <cell r="DN2557" t="str">
            <v/>
          </cell>
          <cell r="DP2557" t="str">
            <v/>
          </cell>
          <cell r="DQ2557" t="str">
            <v/>
          </cell>
          <cell r="DR2557" t="str">
            <v/>
          </cell>
          <cell r="DS2557" t="str">
            <v/>
          </cell>
          <cell r="DT2557" t="str">
            <v/>
          </cell>
        </row>
        <row r="2558">
          <cell r="I2558" t="str">
            <v>NL0000766061</v>
          </cell>
          <cell r="J2558" t="str">
            <v>ABN AMRO BELEGGINGSMODEL FONDSEN ABN AMRO BELEGGINGSMODEL FONDS 6 [(-), C]</v>
          </cell>
          <cell r="K2558">
            <v>637</v>
          </cell>
          <cell r="L2558" t="str">
            <v>Qualified inv acc to Dutch law</v>
          </cell>
          <cell r="M2558" t="str">
            <v>INVEST_LEGAL_TYPE</v>
          </cell>
          <cell r="N2558" t="str">
            <v/>
          </cell>
          <cell r="O2558">
            <v>2</v>
          </cell>
          <cell r="P2558" t="str">
            <v>Registered</v>
          </cell>
          <cell r="Q2558" t="str">
            <v>SHARE_FORM</v>
          </cell>
          <cell r="R2558" t="str">
            <v>EUR</v>
          </cell>
          <cell r="S2558" t="str">
            <v>N</v>
          </cell>
          <cell r="T2558">
            <v>2</v>
          </cell>
          <cell r="U2558" t="str">
            <v>Closed</v>
          </cell>
          <cell r="V2558" t="str">
            <v>PRODUCT_STATUS</v>
          </cell>
          <cell r="W2558" t="str">
            <v/>
          </cell>
          <cell r="X2558" t="str">
            <v/>
          </cell>
          <cell r="Y2558" t="str">
            <v/>
          </cell>
          <cell r="Z2558">
            <v>173266</v>
          </cell>
          <cell r="AA2558">
            <v>192124</v>
          </cell>
          <cell r="AB2558" t="str">
            <v>BM ABN AMRO Beleggingsmodel Fonds - 6</v>
          </cell>
          <cell r="AC2558" t="str">
            <v>EUR</v>
          </cell>
          <cell r="AE2558" t="str">
            <v/>
          </cell>
          <cell r="AF2558" t="str">
            <v/>
          </cell>
          <cell r="AH2558" t="str">
            <v/>
          </cell>
          <cell r="AI2558" t="str">
            <v/>
          </cell>
          <cell r="AJ2558" t="str">
            <v>TIRE</v>
          </cell>
          <cell r="AK2558" t="str">
            <v>(-)</v>
          </cell>
          <cell r="AL2558" t="str">
            <v>SHARE_CATEGORY</v>
          </cell>
          <cell r="AM2558" t="str">
            <v>C</v>
          </cell>
          <cell r="AN2558" t="str">
            <v>Capitalisation</v>
          </cell>
          <cell r="AO2558" t="str">
            <v>SHARE_TYPE</v>
          </cell>
          <cell r="AP2558" t="str">
            <v>N</v>
          </cell>
          <cell r="AQ2558" t="str">
            <v/>
          </cell>
          <cell r="AR2558" t="str">
            <v/>
          </cell>
          <cell r="AS2558" t="str">
            <v/>
          </cell>
          <cell r="AT2558" t="str">
            <v>N</v>
          </cell>
          <cell r="AV2558">
            <v>20070313</v>
          </cell>
          <cell r="AW2558">
            <v>20070313</v>
          </cell>
          <cell r="AX2558">
            <v>20070313</v>
          </cell>
          <cell r="AY2558">
            <v>20161209</v>
          </cell>
          <cell r="AZ2558">
            <v>20161209</v>
          </cell>
          <cell r="BB2558" t="str">
            <v>N</v>
          </cell>
          <cell r="BC2558" t="str">
            <v>No</v>
          </cell>
          <cell r="BD2558" t="str">
            <v>DICI_KIID</v>
          </cell>
          <cell r="BE2558" t="str">
            <v/>
          </cell>
          <cell r="BF2558" t="str">
            <v/>
          </cell>
          <cell r="BG2558" t="str">
            <v/>
          </cell>
          <cell r="BH2558" t="str">
            <v/>
          </cell>
          <cell r="BI2558" t="str">
            <v>Y</v>
          </cell>
          <cell r="BJ2558" t="str">
            <v>0.0001</v>
          </cell>
          <cell r="BK2558" t="str">
            <v/>
          </cell>
          <cell r="BL2558" t="str">
            <v/>
          </cell>
          <cell r="BN2558" t="str">
            <v/>
          </cell>
          <cell r="BO2558" t="str">
            <v/>
          </cell>
          <cell r="BQ2558" t="str">
            <v/>
          </cell>
          <cell r="BS2558" t="str">
            <v/>
          </cell>
          <cell r="BT2558" t="str">
            <v/>
          </cell>
          <cell r="BU2558" t="str">
            <v>Y</v>
          </cell>
          <cell r="BV2558" t="str">
            <v/>
          </cell>
          <cell r="BW2558" t="str">
            <v/>
          </cell>
          <cell r="BX2558" t="str">
            <v>NEANT</v>
          </cell>
          <cell r="BY2558" t="str">
            <v>NEANT</v>
          </cell>
          <cell r="BZ2558" t="str">
            <v>LIBRARY_FUNDSQUARE</v>
          </cell>
          <cell r="CH2558" t="str">
            <v/>
          </cell>
          <cell r="CI2558" t="str">
            <v/>
          </cell>
          <cell r="CJ2558" t="str">
            <v/>
          </cell>
          <cell r="CK2558" t="str">
            <v/>
          </cell>
          <cell r="CL2558" t="str">
            <v/>
          </cell>
          <cell r="CM2558" t="str">
            <v>50% MSCI World (NR) + 45% MSCI AC World (Free) (NR) + 5% MSCI Emerging Markets (Free) (NR)</v>
          </cell>
          <cell r="CN2558" t="str">
            <v/>
          </cell>
          <cell r="CO2558" t="str">
            <v/>
          </cell>
          <cell r="CQ2558" t="str">
            <v/>
          </cell>
          <cell r="CR2558" t="str">
            <v/>
          </cell>
          <cell r="CS2558" t="str">
            <v/>
          </cell>
          <cell r="CU2558" t="str">
            <v/>
          </cell>
          <cell r="CV2558" t="str">
            <v/>
          </cell>
          <cell r="CZ2558" t="str">
            <v/>
          </cell>
          <cell r="DB2558" t="str">
            <v/>
          </cell>
          <cell r="DC2558" t="str">
            <v/>
          </cell>
          <cell r="DD2558" t="str">
            <v/>
          </cell>
          <cell r="DF2558" t="str">
            <v/>
          </cell>
          <cell r="DG2558" t="str">
            <v/>
          </cell>
          <cell r="DH2558" t="str">
            <v/>
          </cell>
          <cell r="DI2558" t="str">
            <v/>
          </cell>
          <cell r="DL2558" t="str">
            <v/>
          </cell>
          <cell r="DM2558" t="str">
            <v/>
          </cell>
          <cell r="DN2558" t="str">
            <v/>
          </cell>
          <cell r="DP2558" t="str">
            <v/>
          </cell>
          <cell r="DQ2558" t="str">
            <v/>
          </cell>
          <cell r="DR2558" t="str">
            <v/>
          </cell>
          <cell r="DS2558" t="str">
            <v/>
          </cell>
          <cell r="DT2558" t="str">
            <v/>
          </cell>
        </row>
        <row r="2559">
          <cell r="I2559" t="str">
            <v>NL0000766046</v>
          </cell>
          <cell r="J2559" t="str">
            <v>ABN AMRO BELEGGINGSMODEL FONDSEN ABN AMRO BELEGGINGSMODEL FONDS 4 [(-), C]</v>
          </cell>
          <cell r="K2559">
            <v>637</v>
          </cell>
          <cell r="L2559" t="str">
            <v>Qualified inv acc to Dutch law</v>
          </cell>
          <cell r="M2559" t="str">
            <v>INVEST_LEGAL_TYPE</v>
          </cell>
          <cell r="N2559" t="str">
            <v/>
          </cell>
          <cell r="O2559">
            <v>2</v>
          </cell>
          <cell r="P2559" t="str">
            <v>Registered</v>
          </cell>
          <cell r="Q2559" t="str">
            <v>SHARE_FORM</v>
          </cell>
          <cell r="R2559" t="str">
            <v>EUR</v>
          </cell>
          <cell r="S2559" t="str">
            <v>N</v>
          </cell>
          <cell r="T2559">
            <v>2</v>
          </cell>
          <cell r="U2559" t="str">
            <v>Closed</v>
          </cell>
          <cell r="V2559" t="str">
            <v>PRODUCT_STATUS</v>
          </cell>
          <cell r="W2559" t="str">
            <v/>
          </cell>
          <cell r="X2559" t="str">
            <v/>
          </cell>
          <cell r="Y2559" t="str">
            <v/>
          </cell>
          <cell r="Z2559">
            <v>173268</v>
          </cell>
          <cell r="AA2559">
            <v>192122</v>
          </cell>
          <cell r="AB2559" t="str">
            <v>BM ABN AMRO Beleggingsmodel Fonds - 4</v>
          </cell>
          <cell r="AC2559" t="str">
            <v>EUR</v>
          </cell>
          <cell r="AE2559" t="str">
            <v/>
          </cell>
          <cell r="AF2559" t="str">
            <v/>
          </cell>
          <cell r="AH2559" t="str">
            <v/>
          </cell>
          <cell r="AI2559" t="str">
            <v/>
          </cell>
          <cell r="AJ2559" t="str">
            <v>TIRE</v>
          </cell>
          <cell r="AK2559" t="str">
            <v>(-)</v>
          </cell>
          <cell r="AL2559" t="str">
            <v>SHARE_CATEGORY</v>
          </cell>
          <cell r="AM2559" t="str">
            <v>C</v>
          </cell>
          <cell r="AN2559" t="str">
            <v>Capitalisation</v>
          </cell>
          <cell r="AO2559" t="str">
            <v>SHARE_TYPE</v>
          </cell>
          <cell r="AP2559" t="str">
            <v>N</v>
          </cell>
          <cell r="AQ2559" t="str">
            <v/>
          </cell>
          <cell r="AR2559" t="str">
            <v/>
          </cell>
          <cell r="AS2559" t="str">
            <v/>
          </cell>
          <cell r="AT2559" t="str">
            <v>N</v>
          </cell>
          <cell r="AV2559">
            <v>20070313</v>
          </cell>
          <cell r="AW2559">
            <v>20070313</v>
          </cell>
          <cell r="AX2559">
            <v>20070313</v>
          </cell>
          <cell r="AY2559">
            <v>20161209</v>
          </cell>
          <cell r="AZ2559">
            <v>20161209</v>
          </cell>
          <cell r="BB2559" t="str">
            <v>N</v>
          </cell>
          <cell r="BC2559" t="str">
            <v>No</v>
          </cell>
          <cell r="BD2559" t="str">
            <v>DICI_KIID</v>
          </cell>
          <cell r="BE2559" t="str">
            <v/>
          </cell>
          <cell r="BF2559" t="str">
            <v/>
          </cell>
          <cell r="BG2559" t="str">
            <v/>
          </cell>
          <cell r="BH2559" t="str">
            <v/>
          </cell>
          <cell r="BI2559" t="str">
            <v>Y</v>
          </cell>
          <cell r="BJ2559" t="str">
            <v>0.0001</v>
          </cell>
          <cell r="BK2559" t="str">
            <v/>
          </cell>
          <cell r="BL2559" t="str">
            <v/>
          </cell>
          <cell r="BN2559" t="str">
            <v/>
          </cell>
          <cell r="BO2559" t="str">
            <v/>
          </cell>
          <cell r="BQ2559" t="str">
            <v/>
          </cell>
          <cell r="BS2559" t="str">
            <v/>
          </cell>
          <cell r="BT2559" t="str">
            <v/>
          </cell>
          <cell r="BU2559" t="str">
            <v>Y</v>
          </cell>
          <cell r="BV2559" t="str">
            <v/>
          </cell>
          <cell r="BW2559" t="str">
            <v/>
          </cell>
          <cell r="BX2559" t="str">
            <v>NEANT</v>
          </cell>
          <cell r="BY2559" t="str">
            <v>NEANT</v>
          </cell>
          <cell r="BZ2559" t="str">
            <v>LIBRARY_FUNDSQUARE</v>
          </cell>
          <cell r="CH2559" t="str">
            <v/>
          </cell>
          <cell r="CI2559" t="str">
            <v/>
          </cell>
          <cell r="CJ2559" t="str">
            <v/>
          </cell>
          <cell r="CK2559" t="str">
            <v/>
          </cell>
          <cell r="CL2559" t="str">
            <v/>
          </cell>
          <cell r="CM2559" t="str">
            <v>60% Equity + 35% Bond + 5% Cash</v>
          </cell>
          <cell r="CN2559" t="str">
            <v/>
          </cell>
          <cell r="CO2559" t="str">
            <v/>
          </cell>
          <cell r="CQ2559" t="str">
            <v/>
          </cell>
          <cell r="CR2559" t="str">
            <v/>
          </cell>
          <cell r="CS2559" t="str">
            <v/>
          </cell>
          <cell r="CU2559" t="str">
            <v/>
          </cell>
          <cell r="CV2559" t="str">
            <v/>
          </cell>
          <cell r="CZ2559" t="str">
            <v/>
          </cell>
          <cell r="DB2559" t="str">
            <v/>
          </cell>
          <cell r="DC2559" t="str">
            <v/>
          </cell>
          <cell r="DD2559" t="str">
            <v/>
          </cell>
          <cell r="DF2559" t="str">
            <v/>
          </cell>
          <cell r="DG2559" t="str">
            <v/>
          </cell>
          <cell r="DH2559" t="str">
            <v/>
          </cell>
          <cell r="DI2559" t="str">
            <v/>
          </cell>
          <cell r="DL2559" t="str">
            <v/>
          </cell>
          <cell r="DM2559" t="str">
            <v/>
          </cell>
          <cell r="DN2559" t="str">
            <v/>
          </cell>
          <cell r="DP2559" t="str">
            <v/>
          </cell>
          <cell r="DQ2559" t="str">
            <v/>
          </cell>
          <cell r="DR2559" t="str">
            <v/>
          </cell>
          <cell r="DS2559" t="str">
            <v/>
          </cell>
          <cell r="DT2559" t="str">
            <v/>
          </cell>
        </row>
        <row r="2560">
          <cell r="I2560" t="str">
            <v>LU0233247419</v>
          </cell>
          <cell r="J2560" t="str">
            <v>BNP PARIBAS COMFORT EQUITY DIVIDEND EUROPE [Classic, D]</v>
          </cell>
          <cell r="K2560">
            <v>631</v>
          </cell>
          <cell r="L2560" t="str">
            <v>All</v>
          </cell>
          <cell r="M2560" t="str">
            <v>INVEST_LEGAL_TYPE</v>
          </cell>
          <cell r="N2560" t="str">
            <v/>
          </cell>
          <cell r="O2560">
            <v>3</v>
          </cell>
          <cell r="P2560" t="str">
            <v>Registered or Bearer</v>
          </cell>
          <cell r="Q2560" t="str">
            <v>SHARE_FORM</v>
          </cell>
          <cell r="R2560" t="str">
            <v>EUR</v>
          </cell>
          <cell r="S2560" t="str">
            <v>N</v>
          </cell>
          <cell r="T2560">
            <v>1</v>
          </cell>
          <cell r="U2560" t="str">
            <v>Launched</v>
          </cell>
          <cell r="V2560" t="str">
            <v>PRODUCT_STATUS</v>
          </cell>
          <cell r="W2560" t="str">
            <v/>
          </cell>
          <cell r="X2560" t="str">
            <v/>
          </cell>
          <cell r="Y2560" t="str">
            <v/>
          </cell>
          <cell r="Z2560">
            <v>623455</v>
          </cell>
          <cell r="AA2560">
            <v>184559</v>
          </cell>
          <cell r="AB2560" t="str">
            <v>BM BNP PARIBAS COMFORT EQUITY DIVIDEND EUROPE [6875]</v>
          </cell>
          <cell r="AC2560" t="str">
            <v>EUR</v>
          </cell>
          <cell r="AE2560" t="str">
            <v/>
          </cell>
          <cell r="AF2560" t="str">
            <v/>
          </cell>
          <cell r="AH2560" t="str">
            <v/>
          </cell>
          <cell r="AI2560" t="str">
            <v/>
          </cell>
          <cell r="AJ2560" t="str">
            <v>CLAS</v>
          </cell>
          <cell r="AK2560" t="str">
            <v>Classic</v>
          </cell>
          <cell r="AL2560" t="str">
            <v>SHARE_CATEGORY</v>
          </cell>
          <cell r="AM2560" t="str">
            <v>D</v>
          </cell>
          <cell r="AN2560" t="str">
            <v>Distribution</v>
          </cell>
          <cell r="AO2560" t="str">
            <v>SHARE_TYPE</v>
          </cell>
          <cell r="AP2560" t="str">
            <v>Y</v>
          </cell>
          <cell r="AQ2560" t="str">
            <v>Y</v>
          </cell>
          <cell r="AR2560" t="str">
            <v>Annually</v>
          </cell>
          <cell r="AS2560" t="str">
            <v>DIVIDEND_FREQUENCY</v>
          </cell>
          <cell r="AT2560" t="str">
            <v>N</v>
          </cell>
          <cell r="AV2560">
            <v>20051017</v>
          </cell>
          <cell r="AW2560">
            <v>20051031</v>
          </cell>
          <cell r="BB2560" t="str">
            <v>Y</v>
          </cell>
          <cell r="BC2560" t="str">
            <v>Yes</v>
          </cell>
          <cell r="BD2560" t="str">
            <v>DICI_KIID</v>
          </cell>
          <cell r="BE2560" t="str">
            <v/>
          </cell>
          <cell r="BF2560" t="str">
            <v/>
          </cell>
          <cell r="BG2560" t="str">
            <v/>
          </cell>
          <cell r="BH2560" t="str">
            <v/>
          </cell>
          <cell r="BI2560" t="str">
            <v>Y</v>
          </cell>
          <cell r="BJ2560" t="str">
            <v>0.001</v>
          </cell>
          <cell r="BK2560" t="str">
            <v>Y</v>
          </cell>
          <cell r="BL2560" t="str">
            <v>0.01</v>
          </cell>
          <cell r="BM2560">
            <v>72</v>
          </cell>
          <cell r="BN2560" t="str">
            <v>The risk category is justified by the investment mainly in Stocks and Shares, the value of which can fluctuate considerably. These fluctuations are often amplified in the short term.</v>
          </cell>
          <cell r="BO2560" t="str">
            <v>RISK_NARRATIVE</v>
          </cell>
          <cell r="BP2560">
            <v>6</v>
          </cell>
          <cell r="BQ2560" t="str">
            <v>N</v>
          </cell>
          <cell r="BR2560">
            <v>3</v>
          </cell>
          <cell r="BS2560" t="str">
            <v>***</v>
          </cell>
          <cell r="BT2560" t="str">
            <v>NOTATION_MORNINGSTAR_RATING</v>
          </cell>
          <cell r="BU2560" t="str">
            <v>Y</v>
          </cell>
          <cell r="BV2560" t="str">
            <v/>
          </cell>
          <cell r="BW2560" t="str">
            <v/>
          </cell>
          <cell r="BX2560" t="str">
            <v>BNP IP-LU</v>
          </cell>
          <cell r="BY2560" t="str">
            <v>BNP IP-LU</v>
          </cell>
          <cell r="BZ2560" t="str">
            <v>LIBRARY_FUNDSQUARE</v>
          </cell>
          <cell r="CA2560">
            <v>17.32</v>
          </cell>
          <cell r="CB2560">
            <v>4</v>
          </cell>
          <cell r="CC2560">
            <v>20230415</v>
          </cell>
          <cell r="CD2560">
            <v>17.100000000000001</v>
          </cell>
          <cell r="CE2560">
            <v>4</v>
          </cell>
          <cell r="CF2560">
            <v>1</v>
          </cell>
          <cell r="CH2560" t="str">
            <v>N</v>
          </cell>
          <cell r="CI2560" t="str">
            <v/>
          </cell>
          <cell r="CJ2560" t="str">
            <v/>
          </cell>
          <cell r="CK2560" t="str">
            <v/>
          </cell>
          <cell r="CL2560" t="str">
            <v/>
          </cell>
          <cell r="CM2560" t="str">
            <v>MSCI Europe (NR)</v>
          </cell>
          <cell r="CN2560" t="str">
            <v/>
          </cell>
          <cell r="CO2560" t="str">
            <v/>
          </cell>
          <cell r="CP2560">
            <v>184559</v>
          </cell>
          <cell r="CQ2560" t="str">
            <v>BM BNP PARIBAS COMFORT EQUITY DIVIDEND EUROPE [6875]</v>
          </cell>
          <cell r="CR2560" t="str">
            <v>EUR</v>
          </cell>
          <cell r="CS2560" t="str">
            <v>MSCI Europe (NR)</v>
          </cell>
          <cell r="CT2560">
            <v>1</v>
          </cell>
          <cell r="CU2560" t="str">
            <v>CAT 2</v>
          </cell>
          <cell r="CV2560" t="str">
            <v>PRIIPS_CATEGORY</v>
          </cell>
          <cell r="CW2560">
            <v>17.100000000000001</v>
          </cell>
          <cell r="CZ2560" t="str">
            <v>Due to effects of unusual market conditions, other risks could be triggered, such as: Operational &amp; Custody Risk</v>
          </cell>
          <cell r="DB2560" t="str">
            <v/>
          </cell>
          <cell r="DC2560" t="str">
            <v/>
          </cell>
          <cell r="DD2560" t="str">
            <v/>
          </cell>
          <cell r="DF2560" t="str">
            <v/>
          </cell>
          <cell r="DG2560" t="str">
            <v/>
          </cell>
          <cell r="DH2560" t="str">
            <v/>
          </cell>
          <cell r="DI2560" t="str">
            <v>Y</v>
          </cell>
          <cell r="DJ2560">
            <v>20160315</v>
          </cell>
          <cell r="DL2560" t="str">
            <v/>
          </cell>
          <cell r="DM2560" t="str">
            <v/>
          </cell>
          <cell r="DN2560" t="str">
            <v/>
          </cell>
          <cell r="DP2560" t="str">
            <v/>
          </cell>
          <cell r="DQ2560" t="str">
            <v/>
          </cell>
          <cell r="DR2560" t="str">
            <v/>
          </cell>
          <cell r="DS2560" t="str">
            <v/>
          </cell>
          <cell r="DT2560" t="str">
            <v/>
          </cell>
        </row>
        <row r="2561">
          <cell r="I2561" t="str">
            <v>LU0233246957</v>
          </cell>
          <cell r="J2561" t="str">
            <v>BNP PARIBAS COMFORT EQUITY DIVIDEND EUROPE [Classic, C]</v>
          </cell>
          <cell r="K2561">
            <v>631</v>
          </cell>
          <cell r="L2561" t="str">
            <v>All</v>
          </cell>
          <cell r="M2561" t="str">
            <v>INVEST_LEGAL_TYPE</v>
          </cell>
          <cell r="N2561" t="str">
            <v/>
          </cell>
          <cell r="O2561">
            <v>3</v>
          </cell>
          <cell r="P2561" t="str">
            <v>Registered or Bearer</v>
          </cell>
          <cell r="Q2561" t="str">
            <v>SHARE_FORM</v>
          </cell>
          <cell r="R2561" t="str">
            <v>EUR</v>
          </cell>
          <cell r="S2561" t="str">
            <v>Y</v>
          </cell>
          <cell r="T2561">
            <v>1</v>
          </cell>
          <cell r="U2561" t="str">
            <v>Launched</v>
          </cell>
          <cell r="V2561" t="str">
            <v>PRODUCT_STATUS</v>
          </cell>
          <cell r="W2561" t="str">
            <v/>
          </cell>
          <cell r="X2561" t="str">
            <v/>
          </cell>
          <cell r="Y2561" t="str">
            <v/>
          </cell>
          <cell r="Z2561">
            <v>623455</v>
          </cell>
          <cell r="AA2561">
            <v>184559</v>
          </cell>
          <cell r="AB2561" t="str">
            <v>BM BNP PARIBAS COMFORT EQUITY DIVIDEND EUROPE [6875]</v>
          </cell>
          <cell r="AC2561" t="str">
            <v>EUR</v>
          </cell>
          <cell r="AE2561" t="str">
            <v/>
          </cell>
          <cell r="AF2561" t="str">
            <v/>
          </cell>
          <cell r="AH2561" t="str">
            <v/>
          </cell>
          <cell r="AI2561" t="str">
            <v/>
          </cell>
          <cell r="AJ2561" t="str">
            <v>CLAS</v>
          </cell>
          <cell r="AK2561" t="str">
            <v>Classic</v>
          </cell>
          <cell r="AL2561" t="str">
            <v>SHARE_CATEGORY</v>
          </cell>
          <cell r="AM2561" t="str">
            <v>C</v>
          </cell>
          <cell r="AN2561" t="str">
            <v>Capitalisation</v>
          </cell>
          <cell r="AO2561" t="str">
            <v>SHARE_TYPE</v>
          </cell>
          <cell r="AP2561" t="str">
            <v>Y</v>
          </cell>
          <cell r="AQ2561" t="str">
            <v/>
          </cell>
          <cell r="AR2561" t="str">
            <v/>
          </cell>
          <cell r="AS2561" t="str">
            <v/>
          </cell>
          <cell r="AT2561" t="str">
            <v>N</v>
          </cell>
          <cell r="AV2561">
            <v>20051017</v>
          </cell>
          <cell r="AW2561">
            <v>20051031</v>
          </cell>
          <cell r="BB2561" t="str">
            <v>Y</v>
          </cell>
          <cell r="BC2561" t="str">
            <v>Yes</v>
          </cell>
          <cell r="BD2561" t="str">
            <v>DICI_KIID</v>
          </cell>
          <cell r="BE2561" t="str">
            <v/>
          </cell>
          <cell r="BF2561" t="str">
            <v/>
          </cell>
          <cell r="BG2561" t="str">
            <v/>
          </cell>
          <cell r="BH2561" t="str">
            <v/>
          </cell>
          <cell r="BI2561" t="str">
            <v>Y</v>
          </cell>
          <cell r="BJ2561" t="str">
            <v>0.001</v>
          </cell>
          <cell r="BK2561" t="str">
            <v>Y</v>
          </cell>
          <cell r="BL2561" t="str">
            <v>0.01</v>
          </cell>
          <cell r="BM2561">
            <v>72</v>
          </cell>
          <cell r="BN2561" t="str">
            <v>The risk category is justified by the investment mainly in Stocks and Shares, the value of which can fluctuate considerably. These fluctuations are often amplified in the short term.</v>
          </cell>
          <cell r="BO2561" t="str">
            <v>RISK_NARRATIVE</v>
          </cell>
          <cell r="BP2561">
            <v>6</v>
          </cell>
          <cell r="BQ2561" t="str">
            <v>N</v>
          </cell>
          <cell r="BR2561">
            <v>3</v>
          </cell>
          <cell r="BS2561" t="str">
            <v>***</v>
          </cell>
          <cell r="BT2561" t="str">
            <v>NOTATION_MORNINGSTAR_RATING</v>
          </cell>
          <cell r="BU2561" t="str">
            <v>Y</v>
          </cell>
          <cell r="BV2561" t="str">
            <v/>
          </cell>
          <cell r="BW2561" t="str">
            <v/>
          </cell>
          <cell r="BX2561" t="str">
            <v>BNP IP-LU</v>
          </cell>
          <cell r="BY2561" t="str">
            <v>BNP IP-LU</v>
          </cell>
          <cell r="BZ2561" t="str">
            <v>LIBRARY_FUNDSQUARE</v>
          </cell>
          <cell r="CA2561">
            <v>17.32</v>
          </cell>
          <cell r="CB2561">
            <v>4</v>
          </cell>
          <cell r="CC2561">
            <v>20230415</v>
          </cell>
          <cell r="CD2561">
            <v>17.100000000000001</v>
          </cell>
          <cell r="CE2561">
            <v>4</v>
          </cell>
          <cell r="CF2561">
            <v>1</v>
          </cell>
          <cell r="CH2561" t="str">
            <v>N</v>
          </cell>
          <cell r="CI2561" t="str">
            <v/>
          </cell>
          <cell r="CJ2561" t="str">
            <v/>
          </cell>
          <cell r="CK2561" t="str">
            <v/>
          </cell>
          <cell r="CL2561" t="str">
            <v/>
          </cell>
          <cell r="CM2561" t="str">
            <v>MSCI Europe (NR)</v>
          </cell>
          <cell r="CN2561" t="str">
            <v/>
          </cell>
          <cell r="CO2561" t="str">
            <v/>
          </cell>
          <cell r="CP2561">
            <v>184559</v>
          </cell>
          <cell r="CQ2561" t="str">
            <v>BM BNP PARIBAS COMFORT EQUITY DIVIDEND EUROPE [6875]</v>
          </cell>
          <cell r="CR2561" t="str">
            <v>EUR</v>
          </cell>
          <cell r="CS2561" t="str">
            <v>MSCI Europe (NR)</v>
          </cell>
          <cell r="CT2561">
            <v>1</v>
          </cell>
          <cell r="CU2561" t="str">
            <v>CAT 2</v>
          </cell>
          <cell r="CV2561" t="str">
            <v>PRIIPS_CATEGORY</v>
          </cell>
          <cell r="CW2561">
            <v>17.100000000000001</v>
          </cell>
          <cell r="CZ2561" t="str">
            <v>Due to effects of unusual market conditions, other risks could be triggered, such as: Operational &amp; Custody Risk</v>
          </cell>
          <cell r="DB2561" t="str">
            <v/>
          </cell>
          <cell r="DC2561" t="str">
            <v/>
          </cell>
          <cell r="DD2561" t="str">
            <v/>
          </cell>
          <cell r="DF2561" t="str">
            <v/>
          </cell>
          <cell r="DG2561" t="str">
            <v/>
          </cell>
          <cell r="DH2561" t="str">
            <v/>
          </cell>
          <cell r="DI2561" t="str">
            <v>N</v>
          </cell>
          <cell r="DL2561" t="str">
            <v/>
          </cell>
          <cell r="DM2561" t="str">
            <v/>
          </cell>
          <cell r="DN2561" t="str">
            <v/>
          </cell>
          <cell r="DP2561" t="str">
            <v/>
          </cell>
          <cell r="DQ2561" t="str">
            <v/>
          </cell>
          <cell r="DR2561" t="str">
            <v/>
          </cell>
          <cell r="DS2561" t="str">
            <v/>
          </cell>
          <cell r="DT2561" t="str">
            <v/>
          </cell>
        </row>
        <row r="2562">
          <cell r="I2562" t="str">
            <v>LU1746308524</v>
          </cell>
          <cell r="J2562" t="str">
            <v>BNP PARIBAS COMFORT EQUITY DIVIDEND EUROPE [Privilege, D]</v>
          </cell>
          <cell r="K2562">
            <v>638</v>
          </cell>
          <cell r="L2562" t="str">
            <v>Distributors,  Managers, All</v>
          </cell>
          <cell r="M2562" t="str">
            <v>INVEST_LEGAL_TYPE</v>
          </cell>
          <cell r="N2562" t="str">
            <v/>
          </cell>
          <cell r="O2562">
            <v>3</v>
          </cell>
          <cell r="P2562" t="str">
            <v>Registered or Bearer</v>
          </cell>
          <cell r="Q2562" t="str">
            <v>SHARE_FORM</v>
          </cell>
          <cell r="R2562" t="str">
            <v>EUR</v>
          </cell>
          <cell r="S2562" t="str">
            <v>N</v>
          </cell>
          <cell r="T2562">
            <v>1</v>
          </cell>
          <cell r="U2562" t="str">
            <v>Launched</v>
          </cell>
          <cell r="V2562" t="str">
            <v>PRODUCT_STATUS</v>
          </cell>
          <cell r="W2562" t="str">
            <v/>
          </cell>
          <cell r="X2562" t="str">
            <v/>
          </cell>
          <cell r="Y2562" t="str">
            <v/>
          </cell>
          <cell r="Z2562">
            <v>623455</v>
          </cell>
          <cell r="AA2562">
            <v>184559</v>
          </cell>
          <cell r="AB2562" t="str">
            <v>BM BNP PARIBAS COMFORT EQUITY DIVIDEND EUROPE [6875]</v>
          </cell>
          <cell r="AC2562" t="str">
            <v>EUR</v>
          </cell>
          <cell r="AE2562" t="str">
            <v/>
          </cell>
          <cell r="AF2562" t="str">
            <v/>
          </cell>
          <cell r="AH2562" t="str">
            <v/>
          </cell>
          <cell r="AI2562" t="str">
            <v/>
          </cell>
          <cell r="AJ2562" t="str">
            <v>PRIV</v>
          </cell>
          <cell r="AK2562" t="str">
            <v>Privilege</v>
          </cell>
          <cell r="AL2562" t="str">
            <v>SHARE_CATEGORY</v>
          </cell>
          <cell r="AM2562" t="str">
            <v>D</v>
          </cell>
          <cell r="AN2562" t="str">
            <v>Distribution</v>
          </cell>
          <cell r="AO2562" t="str">
            <v>SHARE_TYPE</v>
          </cell>
          <cell r="AP2562" t="str">
            <v>Y</v>
          </cell>
          <cell r="AQ2562" t="str">
            <v>Y</v>
          </cell>
          <cell r="AR2562" t="str">
            <v>Annually</v>
          </cell>
          <cell r="AS2562" t="str">
            <v>DIVIDEND_FREQUENCY</v>
          </cell>
          <cell r="AT2562" t="str">
            <v>N</v>
          </cell>
          <cell r="AV2562">
            <v>20171229</v>
          </cell>
          <cell r="AW2562">
            <v>20180920</v>
          </cell>
          <cell r="AX2562">
            <v>20180920</v>
          </cell>
          <cell r="BB2562" t="str">
            <v>Y</v>
          </cell>
          <cell r="BC2562" t="str">
            <v>Yes</v>
          </cell>
          <cell r="BD2562" t="str">
            <v>DICI_KIID</v>
          </cell>
          <cell r="BE2562" t="str">
            <v/>
          </cell>
          <cell r="BF2562" t="str">
            <v/>
          </cell>
          <cell r="BG2562" t="str">
            <v/>
          </cell>
          <cell r="BH2562" t="str">
            <v/>
          </cell>
          <cell r="BI2562" t="str">
            <v>Y</v>
          </cell>
          <cell r="BJ2562" t="str">
            <v>0.001</v>
          </cell>
          <cell r="BK2562" t="str">
            <v>Y</v>
          </cell>
          <cell r="BL2562" t="str">
            <v>0.01</v>
          </cell>
          <cell r="BM2562">
            <v>72</v>
          </cell>
          <cell r="BN2562" t="str">
            <v>The risk category is justified by the investment mainly in Stocks and Shares, the value of which can fluctuate considerably. These fluctuations are often amplified in the short term.</v>
          </cell>
          <cell r="BO2562" t="str">
            <v>RISK_NARRATIVE</v>
          </cell>
          <cell r="BP2562">
            <v>6</v>
          </cell>
          <cell r="BQ2562" t="str">
            <v>N</v>
          </cell>
          <cell r="BS2562" t="str">
            <v/>
          </cell>
          <cell r="BT2562" t="str">
            <v/>
          </cell>
          <cell r="BU2562" t="str">
            <v>Y</v>
          </cell>
          <cell r="BV2562" t="str">
            <v/>
          </cell>
          <cell r="BW2562" t="str">
            <v/>
          </cell>
          <cell r="BX2562" t="str">
            <v>BNP IP-LU</v>
          </cell>
          <cell r="BY2562" t="str">
            <v>BNP IP-LU</v>
          </cell>
          <cell r="BZ2562" t="str">
            <v>LIBRARY_FUNDSQUARE</v>
          </cell>
          <cell r="CA2562">
            <v>17.32</v>
          </cell>
          <cell r="CB2562">
            <v>4</v>
          </cell>
          <cell r="CC2562">
            <v>20230415</v>
          </cell>
          <cell r="CD2562">
            <v>17.100000000000001</v>
          </cell>
          <cell r="CE2562">
            <v>4</v>
          </cell>
          <cell r="CF2562">
            <v>1</v>
          </cell>
          <cell r="CH2562" t="str">
            <v>N</v>
          </cell>
          <cell r="CI2562" t="str">
            <v/>
          </cell>
          <cell r="CJ2562" t="str">
            <v/>
          </cell>
          <cell r="CK2562" t="str">
            <v/>
          </cell>
          <cell r="CL2562" t="str">
            <v/>
          </cell>
          <cell r="CM2562" t="str">
            <v>MSCI Europe (NR)</v>
          </cell>
          <cell r="CN2562" t="str">
            <v/>
          </cell>
          <cell r="CO2562" t="str">
            <v/>
          </cell>
          <cell r="CP2562">
            <v>184559</v>
          </cell>
          <cell r="CQ2562" t="str">
            <v>BM BNP PARIBAS COMFORT EQUITY DIVIDEND EUROPE [6875]</v>
          </cell>
          <cell r="CR2562" t="str">
            <v>EUR</v>
          </cell>
          <cell r="CS2562" t="str">
            <v>MSCI Europe (NR)</v>
          </cell>
          <cell r="CT2562">
            <v>1</v>
          </cell>
          <cell r="CU2562" t="str">
            <v>CAT 2</v>
          </cell>
          <cell r="CV2562" t="str">
            <v>PRIIPS_CATEGORY</v>
          </cell>
          <cell r="CW2562">
            <v>17.100000000000001</v>
          </cell>
          <cell r="CZ2562" t="str">
            <v>Due to effects of unusual market conditions, other risks could be triggered, such as: Operational &amp; Custody Risk</v>
          </cell>
          <cell r="DB2562" t="str">
            <v/>
          </cell>
          <cell r="DC2562" t="str">
            <v/>
          </cell>
          <cell r="DD2562" t="str">
            <v/>
          </cell>
          <cell r="DF2562" t="str">
            <v/>
          </cell>
          <cell r="DG2562" t="str">
            <v/>
          </cell>
          <cell r="DH2562" t="str">
            <v/>
          </cell>
          <cell r="DI2562" t="str">
            <v>N</v>
          </cell>
          <cell r="DL2562" t="str">
            <v/>
          </cell>
          <cell r="DM2562" t="str">
            <v/>
          </cell>
          <cell r="DN2562" t="str">
            <v/>
          </cell>
          <cell r="DP2562" t="str">
            <v/>
          </cell>
          <cell r="DQ2562" t="str">
            <v/>
          </cell>
          <cell r="DR2562" t="str">
            <v/>
          </cell>
          <cell r="DS2562" t="str">
            <v/>
          </cell>
          <cell r="DT2562" t="str">
            <v/>
          </cell>
        </row>
        <row r="2563">
          <cell r="I2563" t="str">
            <v>BE0947421229</v>
          </cell>
          <cell r="J2563" t="str">
            <v>FORTIS B FIX 2007 BOND 1 [Classic, C]</v>
          </cell>
          <cell r="K2563">
            <v>929</v>
          </cell>
          <cell r="L2563" t="str">
            <v>Retail</v>
          </cell>
          <cell r="M2563" t="str">
            <v>INVEST_LEGAL_TYPE</v>
          </cell>
          <cell r="N2563" t="str">
            <v/>
          </cell>
          <cell r="O2563">
            <v>1</v>
          </cell>
          <cell r="P2563" t="str">
            <v>Bearer</v>
          </cell>
          <cell r="Q2563" t="str">
            <v>SHARE_FORM</v>
          </cell>
          <cell r="R2563" t="str">
            <v>EUR</v>
          </cell>
          <cell r="S2563" t="str">
            <v>Y</v>
          </cell>
          <cell r="T2563">
            <v>2</v>
          </cell>
          <cell r="U2563" t="str">
            <v>Closed</v>
          </cell>
          <cell r="V2563" t="str">
            <v>PRODUCT_STATUS</v>
          </cell>
          <cell r="W2563" t="str">
            <v/>
          </cell>
          <cell r="X2563" t="str">
            <v/>
          </cell>
          <cell r="Y2563" t="str">
            <v/>
          </cell>
          <cell r="Z2563">
            <v>149183</v>
          </cell>
          <cell r="AA2563">
            <v>0</v>
          </cell>
          <cell r="AB2563" t="str">
            <v>No Benchmark</v>
          </cell>
          <cell r="AC2563" t="str">
            <v>EUR</v>
          </cell>
          <cell r="AE2563" t="str">
            <v/>
          </cell>
          <cell r="AF2563" t="str">
            <v/>
          </cell>
          <cell r="AH2563" t="str">
            <v/>
          </cell>
          <cell r="AI2563" t="str">
            <v/>
          </cell>
          <cell r="AJ2563" t="str">
            <v>CLAS</v>
          </cell>
          <cell r="AK2563" t="str">
            <v>Classic</v>
          </cell>
          <cell r="AL2563" t="str">
            <v>SHARE_CATEGORY</v>
          </cell>
          <cell r="AM2563" t="str">
            <v>C</v>
          </cell>
          <cell r="AN2563" t="str">
            <v>Capitalisation</v>
          </cell>
          <cell r="AO2563" t="str">
            <v>SHARE_TYPE</v>
          </cell>
          <cell r="AP2563" t="str">
            <v>Y</v>
          </cell>
          <cell r="AQ2563" t="str">
            <v/>
          </cell>
          <cell r="AR2563" t="str">
            <v/>
          </cell>
          <cell r="AS2563" t="str">
            <v/>
          </cell>
          <cell r="AT2563" t="str">
            <v>N</v>
          </cell>
          <cell r="AV2563">
            <v>20071016</v>
          </cell>
          <cell r="AW2563">
            <v>20071016</v>
          </cell>
          <cell r="AX2563">
            <v>20071016</v>
          </cell>
          <cell r="AY2563">
            <v>20151005</v>
          </cell>
          <cell r="AZ2563">
            <v>20151005</v>
          </cell>
          <cell r="BA2563">
            <v>20151001</v>
          </cell>
          <cell r="BB2563" t="str">
            <v>N</v>
          </cell>
          <cell r="BC2563" t="str">
            <v>No</v>
          </cell>
          <cell r="BD2563" t="str">
            <v>DICI_KIID</v>
          </cell>
          <cell r="BE2563" t="str">
            <v/>
          </cell>
          <cell r="BF2563" t="str">
            <v/>
          </cell>
          <cell r="BG2563" t="str">
            <v/>
          </cell>
          <cell r="BH2563" t="str">
            <v/>
          </cell>
          <cell r="BI2563" t="str">
            <v>N</v>
          </cell>
          <cell r="BJ2563" t="str">
            <v/>
          </cell>
          <cell r="BK2563" t="str">
            <v/>
          </cell>
          <cell r="BL2563" t="str">
            <v/>
          </cell>
          <cell r="BN2563" t="str">
            <v/>
          </cell>
          <cell r="BO2563" t="str">
            <v/>
          </cell>
          <cell r="BP2563">
            <v>4</v>
          </cell>
          <cell r="BQ2563" t="str">
            <v/>
          </cell>
          <cell r="BS2563" t="str">
            <v/>
          </cell>
          <cell r="BT2563" t="str">
            <v/>
          </cell>
          <cell r="BU2563" t="str">
            <v>Y</v>
          </cell>
          <cell r="BV2563" t="str">
            <v/>
          </cell>
          <cell r="BW2563" t="str">
            <v/>
          </cell>
          <cell r="BX2563" t="str">
            <v>NEANT</v>
          </cell>
          <cell r="BY2563" t="str">
            <v>NEANT</v>
          </cell>
          <cell r="BZ2563" t="str">
            <v>LIBRARY_FUNDSQUARE</v>
          </cell>
          <cell r="CH2563" t="str">
            <v/>
          </cell>
          <cell r="CI2563" t="str">
            <v/>
          </cell>
          <cell r="CJ2563" t="str">
            <v/>
          </cell>
          <cell r="CK2563" t="str">
            <v/>
          </cell>
          <cell r="CL2563" t="str">
            <v/>
          </cell>
          <cell r="CM2563" t="str">
            <v/>
          </cell>
          <cell r="CN2563" t="str">
            <v/>
          </cell>
          <cell r="CO2563" t="str">
            <v/>
          </cell>
          <cell r="CQ2563" t="str">
            <v/>
          </cell>
          <cell r="CR2563" t="str">
            <v/>
          </cell>
          <cell r="CS2563" t="str">
            <v/>
          </cell>
          <cell r="CU2563" t="str">
            <v/>
          </cell>
          <cell r="CV2563" t="str">
            <v/>
          </cell>
          <cell r="CZ2563" t="str">
            <v/>
          </cell>
          <cell r="DB2563" t="str">
            <v/>
          </cell>
          <cell r="DC2563" t="str">
            <v/>
          </cell>
          <cell r="DD2563" t="str">
            <v/>
          </cell>
          <cell r="DF2563" t="str">
            <v/>
          </cell>
          <cell r="DG2563" t="str">
            <v/>
          </cell>
          <cell r="DH2563" t="str">
            <v/>
          </cell>
          <cell r="DI2563" t="str">
            <v/>
          </cell>
          <cell r="DL2563" t="str">
            <v/>
          </cell>
          <cell r="DM2563" t="str">
            <v/>
          </cell>
          <cell r="DN2563" t="str">
            <v/>
          </cell>
          <cell r="DP2563" t="str">
            <v/>
          </cell>
          <cell r="DQ2563" t="str">
            <v/>
          </cell>
          <cell r="DR2563" t="str">
            <v/>
          </cell>
          <cell r="DS2563" t="str">
            <v/>
          </cell>
          <cell r="DT2563" t="str">
            <v/>
          </cell>
        </row>
        <row r="2564">
          <cell r="I2564" t="str">
            <v>LU2585804193</v>
          </cell>
          <cell r="J2564" t="str">
            <v>BNP Paribas Funds USD Short Duration Bond [X EUR, C]</v>
          </cell>
          <cell r="K2564">
            <v>632</v>
          </cell>
          <cell r="L2564" t="str">
            <v>Authorised Investors</v>
          </cell>
          <cell r="M2564" t="str">
            <v>INVEST_LEGAL_TYPE</v>
          </cell>
          <cell r="N2564" t="str">
            <v/>
          </cell>
          <cell r="O2564">
            <v>2</v>
          </cell>
          <cell r="P2564" t="str">
            <v>Registered</v>
          </cell>
          <cell r="Q2564" t="str">
            <v>SHARE_FORM</v>
          </cell>
          <cell r="R2564" t="str">
            <v>EUR</v>
          </cell>
          <cell r="S2564" t="str">
            <v/>
          </cell>
          <cell r="T2564">
            <v>11</v>
          </cell>
          <cell r="U2564" t="str">
            <v>Not yet launched</v>
          </cell>
          <cell r="V2564" t="str">
            <v>PRODUCT_STATUS</v>
          </cell>
          <cell r="W2564" t="str">
            <v/>
          </cell>
          <cell r="X2564" t="str">
            <v/>
          </cell>
          <cell r="Y2564" t="str">
            <v/>
          </cell>
          <cell r="Z2564">
            <v>623715</v>
          </cell>
          <cell r="AA2564">
            <v>192322</v>
          </cell>
          <cell r="AB2564" t="str">
            <v>BM BNP Paribas Funds US Short Duration Bond [125]</v>
          </cell>
          <cell r="AC2564" t="str">
            <v>USD</v>
          </cell>
          <cell r="AE2564" t="str">
            <v/>
          </cell>
          <cell r="AF2564" t="str">
            <v/>
          </cell>
          <cell r="AH2564" t="str">
            <v/>
          </cell>
          <cell r="AI2564" t="str">
            <v/>
          </cell>
          <cell r="AJ2564" t="str">
            <v>X EUR</v>
          </cell>
          <cell r="AK2564" t="str">
            <v>X EUR</v>
          </cell>
          <cell r="AL2564" t="str">
            <v>SHARE_CATEGORY</v>
          </cell>
          <cell r="AM2564" t="str">
            <v>C</v>
          </cell>
          <cell r="AN2564" t="str">
            <v>Capitalisation</v>
          </cell>
          <cell r="AO2564" t="str">
            <v>SHARE_TYPE</v>
          </cell>
          <cell r="AP2564" t="str">
            <v/>
          </cell>
          <cell r="AQ2564" t="str">
            <v/>
          </cell>
          <cell r="AR2564" t="str">
            <v/>
          </cell>
          <cell r="AS2564" t="str">
            <v/>
          </cell>
          <cell r="AT2564" t="str">
            <v>N</v>
          </cell>
          <cell r="AV2564">
            <v>20230316</v>
          </cell>
          <cell r="BB2564" t="str">
            <v>Y</v>
          </cell>
          <cell r="BC2564" t="str">
            <v>Yes</v>
          </cell>
          <cell r="BD2564" t="str">
            <v>DICI_KIID</v>
          </cell>
          <cell r="BE2564" t="str">
            <v/>
          </cell>
          <cell r="BF2564" t="str">
            <v/>
          </cell>
          <cell r="BG2564" t="str">
            <v/>
          </cell>
          <cell r="BH2564" t="str">
            <v/>
          </cell>
          <cell r="BI2564" t="str">
            <v>Y</v>
          </cell>
          <cell r="BJ2564" t="str">
            <v>0.001</v>
          </cell>
          <cell r="BK2564" t="str">
            <v>Y</v>
          </cell>
          <cell r="BL2564" t="str">
            <v>0.01</v>
          </cell>
          <cell r="BM2564">
            <v>71</v>
          </cell>
          <cell r="BN256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64" t="str">
            <v>RISK_NARRATIVE</v>
          </cell>
          <cell r="BP2564">
            <v>4</v>
          </cell>
          <cell r="BQ2564" t="str">
            <v>N</v>
          </cell>
          <cell r="BS2564" t="str">
            <v/>
          </cell>
          <cell r="BT2564" t="str">
            <v/>
          </cell>
          <cell r="BU2564" t="str">
            <v>N</v>
          </cell>
          <cell r="BV2564" t="str">
            <v/>
          </cell>
          <cell r="BW2564" t="str">
            <v/>
          </cell>
          <cell r="BX2564" t="str">
            <v>BNP IP-LU</v>
          </cell>
          <cell r="BY2564" t="str">
            <v>BNP IP-LU</v>
          </cell>
          <cell r="BZ2564" t="str">
            <v>LIBRARY_FUNDSQUARE</v>
          </cell>
          <cell r="CA2564">
            <v>6.79</v>
          </cell>
          <cell r="CB2564">
            <v>3</v>
          </cell>
          <cell r="CC2564">
            <v>20250625</v>
          </cell>
          <cell r="CD2564">
            <v>6.95</v>
          </cell>
          <cell r="CE2564">
            <v>3</v>
          </cell>
          <cell r="CF2564">
            <v>1</v>
          </cell>
          <cell r="CH2564" t="str">
            <v/>
          </cell>
          <cell r="CI2564" t="str">
            <v/>
          </cell>
          <cell r="CJ2564" t="str">
            <v/>
          </cell>
          <cell r="CK2564" t="str">
            <v/>
          </cell>
          <cell r="CL2564" t="str">
            <v/>
          </cell>
          <cell r="CM2564" t="str">
            <v>ICE BofA US Treasury 1-3 Years (USD) RI</v>
          </cell>
          <cell r="CN2564" t="str">
            <v/>
          </cell>
          <cell r="CO2564" t="str">
            <v/>
          </cell>
          <cell r="CQ2564" t="str">
            <v/>
          </cell>
          <cell r="CR2564" t="str">
            <v/>
          </cell>
          <cell r="CS2564" t="str">
            <v/>
          </cell>
          <cell r="CT2564">
            <v>1</v>
          </cell>
          <cell r="CU2564" t="str">
            <v>CAT 2</v>
          </cell>
          <cell r="CV2564" t="str">
            <v>PRIIPS_CATEGORY</v>
          </cell>
          <cell r="CW2564">
            <v>6.95</v>
          </cell>
          <cell r="CZ2564" t="str">
            <v>Due to effects of unusual market conditions, other risks could be triggered, such as Credit and Operational&amp;Custody Risks.</v>
          </cell>
          <cell r="DB2564" t="str">
            <v/>
          </cell>
          <cell r="DC2564" t="str">
            <v/>
          </cell>
          <cell r="DD2564" t="str">
            <v/>
          </cell>
          <cell r="DF2564" t="str">
            <v/>
          </cell>
          <cell r="DG2564" t="str">
            <v/>
          </cell>
          <cell r="DH2564" t="str">
            <v/>
          </cell>
          <cell r="DI2564" t="str">
            <v>N</v>
          </cell>
          <cell r="DL2564" t="str">
            <v/>
          </cell>
          <cell r="DM2564" t="str">
            <v/>
          </cell>
          <cell r="DN2564" t="str">
            <v/>
          </cell>
          <cell r="DP2564" t="str">
            <v/>
          </cell>
          <cell r="DQ2564" t="str">
            <v/>
          </cell>
          <cell r="DR2564" t="str">
            <v/>
          </cell>
          <cell r="DS2564" t="str">
            <v/>
          </cell>
          <cell r="DT2564" t="str">
            <v/>
          </cell>
        </row>
        <row r="2565">
          <cell r="I2565" t="str">
            <v>LU1956130956</v>
          </cell>
          <cell r="J2565" t="str">
            <v>BNP Paribas Funds USD Short Duration Bond [Classic EUR, C]</v>
          </cell>
          <cell r="K2565">
            <v>631</v>
          </cell>
          <cell r="L2565" t="str">
            <v>All</v>
          </cell>
          <cell r="M2565" t="str">
            <v>INVEST_LEGAL_TYPE</v>
          </cell>
          <cell r="N2565" t="str">
            <v/>
          </cell>
          <cell r="O2565">
            <v>3</v>
          </cell>
          <cell r="P2565" t="str">
            <v>Registered or Bearer</v>
          </cell>
          <cell r="Q2565" t="str">
            <v>SHARE_FORM</v>
          </cell>
          <cell r="R2565" t="str">
            <v>EUR</v>
          </cell>
          <cell r="S2565" t="str">
            <v>Y</v>
          </cell>
          <cell r="T2565">
            <v>1</v>
          </cell>
          <cell r="U2565" t="str">
            <v>Launched</v>
          </cell>
          <cell r="V2565" t="str">
            <v>PRODUCT_STATUS</v>
          </cell>
          <cell r="W2565" t="str">
            <v/>
          </cell>
          <cell r="X2565" t="str">
            <v/>
          </cell>
          <cell r="Y2565" t="str">
            <v/>
          </cell>
          <cell r="Z2565">
            <v>623715</v>
          </cell>
          <cell r="AA2565">
            <v>192322</v>
          </cell>
          <cell r="AB2565" t="str">
            <v>BM BNP Paribas Funds US Short Duration Bond [125]</v>
          </cell>
          <cell r="AC2565" t="str">
            <v>USD</v>
          </cell>
          <cell r="AE2565" t="str">
            <v/>
          </cell>
          <cell r="AF2565" t="str">
            <v/>
          </cell>
          <cell r="AH2565" t="str">
            <v/>
          </cell>
          <cell r="AI2565" t="str">
            <v/>
          </cell>
          <cell r="AJ2565" t="str">
            <v>CLRO</v>
          </cell>
          <cell r="AK2565" t="str">
            <v>Classic EUR</v>
          </cell>
          <cell r="AL2565" t="str">
            <v>SHARE_CATEGORY</v>
          </cell>
          <cell r="AM2565" t="str">
            <v>C</v>
          </cell>
          <cell r="AN2565" t="str">
            <v>Capitalisation</v>
          </cell>
          <cell r="AO2565" t="str">
            <v>SHARE_TYPE</v>
          </cell>
          <cell r="AP2565" t="str">
            <v>Y</v>
          </cell>
          <cell r="AQ2565" t="str">
            <v/>
          </cell>
          <cell r="AR2565" t="str">
            <v/>
          </cell>
          <cell r="AS2565" t="str">
            <v/>
          </cell>
          <cell r="AT2565" t="str">
            <v>N</v>
          </cell>
          <cell r="AU2565">
            <v>20190508</v>
          </cell>
          <cell r="AV2565">
            <v>20190104</v>
          </cell>
          <cell r="AW2565">
            <v>20191025</v>
          </cell>
          <cell r="BB2565" t="str">
            <v>Y</v>
          </cell>
          <cell r="BC2565" t="str">
            <v>Yes</v>
          </cell>
          <cell r="BD2565" t="str">
            <v>DICI_KIID</v>
          </cell>
          <cell r="BE2565" t="str">
            <v/>
          </cell>
          <cell r="BF2565" t="str">
            <v/>
          </cell>
          <cell r="BG2565" t="str">
            <v/>
          </cell>
          <cell r="BH2565" t="str">
            <v/>
          </cell>
          <cell r="BI2565" t="str">
            <v>Y</v>
          </cell>
          <cell r="BJ2565" t="str">
            <v>0.001</v>
          </cell>
          <cell r="BK2565" t="str">
            <v>Y</v>
          </cell>
          <cell r="BL2565" t="str">
            <v>0.01</v>
          </cell>
          <cell r="BM2565">
            <v>71</v>
          </cell>
          <cell r="BN256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65" t="str">
            <v>RISK_NARRATIVE</v>
          </cell>
          <cell r="BP2565">
            <v>4</v>
          </cell>
          <cell r="BQ2565" t="str">
            <v>N</v>
          </cell>
          <cell r="BS2565" t="str">
            <v/>
          </cell>
          <cell r="BT2565" t="str">
            <v/>
          </cell>
          <cell r="BU2565" t="str">
            <v>Y</v>
          </cell>
          <cell r="BV2565" t="str">
            <v/>
          </cell>
          <cell r="BW2565" t="str">
            <v/>
          </cell>
          <cell r="BX2565" t="str">
            <v>BNP IP-LU</v>
          </cell>
          <cell r="BY2565" t="str">
            <v>BNP IP-LU</v>
          </cell>
          <cell r="BZ2565" t="str">
            <v>LIBRARY_FUNDSQUARE</v>
          </cell>
          <cell r="CA2565">
            <v>6.79</v>
          </cell>
          <cell r="CB2565">
            <v>3</v>
          </cell>
          <cell r="CC2565">
            <v>20250625</v>
          </cell>
          <cell r="CD2565">
            <v>6.95</v>
          </cell>
          <cell r="CE2565">
            <v>3</v>
          </cell>
          <cell r="CF2565">
            <v>1</v>
          </cell>
          <cell r="CH2565" t="str">
            <v/>
          </cell>
          <cell r="CI2565" t="str">
            <v/>
          </cell>
          <cell r="CJ2565" t="str">
            <v/>
          </cell>
          <cell r="CK2565" t="str">
            <v/>
          </cell>
          <cell r="CL2565" t="str">
            <v/>
          </cell>
          <cell r="CM2565" t="str">
            <v>ICE BofA US Treasury 1-3 Years (USD) RI</v>
          </cell>
          <cell r="CN2565" t="str">
            <v/>
          </cell>
          <cell r="CO2565" t="str">
            <v/>
          </cell>
          <cell r="CQ2565" t="str">
            <v/>
          </cell>
          <cell r="CR2565" t="str">
            <v/>
          </cell>
          <cell r="CS2565" t="str">
            <v/>
          </cell>
          <cell r="CT2565">
            <v>1</v>
          </cell>
          <cell r="CU2565" t="str">
            <v>CAT 2</v>
          </cell>
          <cell r="CV2565" t="str">
            <v>PRIIPS_CATEGORY</v>
          </cell>
          <cell r="CW2565">
            <v>6.95</v>
          </cell>
          <cell r="CZ2565" t="str">
            <v>Due to effects of unusual market conditions, other risks could be triggered, such as Credit and Operational&amp;Custody Risks.</v>
          </cell>
          <cell r="DB2565" t="str">
            <v/>
          </cell>
          <cell r="DC2565" t="str">
            <v/>
          </cell>
          <cell r="DD2565" t="str">
            <v/>
          </cell>
          <cell r="DF2565" t="str">
            <v/>
          </cell>
          <cell r="DG2565" t="str">
            <v/>
          </cell>
          <cell r="DH2565" t="str">
            <v/>
          </cell>
          <cell r="DI2565" t="str">
            <v>N</v>
          </cell>
          <cell r="DL2565" t="str">
            <v/>
          </cell>
          <cell r="DM2565" t="str">
            <v/>
          </cell>
          <cell r="DN2565" t="str">
            <v/>
          </cell>
          <cell r="DP2565" t="str">
            <v/>
          </cell>
          <cell r="DQ2565" t="str">
            <v/>
          </cell>
          <cell r="DR2565" t="str">
            <v/>
          </cell>
          <cell r="DS2565" t="str">
            <v/>
          </cell>
          <cell r="DT2565" t="str">
            <v/>
          </cell>
        </row>
        <row r="2566">
          <cell r="I2566" t="str">
            <v>LU2582360173</v>
          </cell>
          <cell r="J2566" t="str">
            <v>BNP Paribas Funds USD Short Duration Bond [Privilege EUR, C]</v>
          </cell>
          <cell r="K2566">
            <v>638</v>
          </cell>
          <cell r="L2566" t="str">
            <v>Distributors,  Managers, All</v>
          </cell>
          <cell r="M2566" t="str">
            <v>INVEST_LEGAL_TYPE</v>
          </cell>
          <cell r="N2566" t="str">
            <v/>
          </cell>
          <cell r="O2566">
            <v>3</v>
          </cell>
          <cell r="P2566" t="str">
            <v>Registered or Bearer</v>
          </cell>
          <cell r="Q2566" t="str">
            <v>SHARE_FORM</v>
          </cell>
          <cell r="R2566" t="str">
            <v>EUR</v>
          </cell>
          <cell r="S2566" t="str">
            <v/>
          </cell>
          <cell r="T2566">
            <v>1</v>
          </cell>
          <cell r="U2566" t="str">
            <v>Launched</v>
          </cell>
          <cell r="V2566" t="str">
            <v>PRODUCT_STATUS</v>
          </cell>
          <cell r="W2566" t="str">
            <v/>
          </cell>
          <cell r="X2566" t="str">
            <v/>
          </cell>
          <cell r="Y2566" t="str">
            <v/>
          </cell>
          <cell r="Z2566">
            <v>623715</v>
          </cell>
          <cell r="AA2566">
            <v>192322</v>
          </cell>
          <cell r="AB2566" t="str">
            <v>BM BNP Paribas Funds US Short Duration Bond [125]</v>
          </cell>
          <cell r="AC2566" t="str">
            <v>USD</v>
          </cell>
          <cell r="AE2566" t="str">
            <v/>
          </cell>
          <cell r="AF2566" t="str">
            <v/>
          </cell>
          <cell r="AH2566" t="str">
            <v/>
          </cell>
          <cell r="AI2566" t="str">
            <v/>
          </cell>
          <cell r="AJ2566" t="str">
            <v>PEU</v>
          </cell>
          <cell r="AK2566" t="str">
            <v>Privilege EUR</v>
          </cell>
          <cell r="AL2566" t="str">
            <v>SHARE_CATEGORY</v>
          </cell>
          <cell r="AM2566" t="str">
            <v>C</v>
          </cell>
          <cell r="AN2566" t="str">
            <v>Capitalisation</v>
          </cell>
          <cell r="AO2566" t="str">
            <v>SHARE_TYPE</v>
          </cell>
          <cell r="AP2566" t="str">
            <v/>
          </cell>
          <cell r="AQ2566" t="str">
            <v/>
          </cell>
          <cell r="AR2566" t="str">
            <v/>
          </cell>
          <cell r="AS2566" t="str">
            <v/>
          </cell>
          <cell r="AT2566" t="str">
            <v>N</v>
          </cell>
          <cell r="AV2566">
            <v>20230210</v>
          </cell>
          <cell r="AW2566">
            <v>20231013</v>
          </cell>
          <cell r="BB2566" t="str">
            <v>Y</v>
          </cell>
          <cell r="BC2566" t="str">
            <v>Yes</v>
          </cell>
          <cell r="BD2566" t="str">
            <v>DICI_KIID</v>
          </cell>
          <cell r="BE2566" t="str">
            <v/>
          </cell>
          <cell r="BF2566" t="str">
            <v/>
          </cell>
          <cell r="BG2566" t="str">
            <v/>
          </cell>
          <cell r="BH2566" t="str">
            <v/>
          </cell>
          <cell r="BI2566" t="str">
            <v>Y</v>
          </cell>
          <cell r="BJ2566" t="str">
            <v>3. Thousandth - 0.001</v>
          </cell>
          <cell r="BK2566" t="str">
            <v>Y</v>
          </cell>
          <cell r="BL2566" t="str">
            <v>0.01</v>
          </cell>
          <cell r="BM2566">
            <v>71</v>
          </cell>
          <cell r="BN25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66" t="str">
            <v>RISK_NARRATIVE</v>
          </cell>
          <cell r="BP2566">
            <v>4</v>
          </cell>
          <cell r="BQ2566" t="str">
            <v>N</v>
          </cell>
          <cell r="BS2566" t="str">
            <v/>
          </cell>
          <cell r="BT2566" t="str">
            <v/>
          </cell>
          <cell r="BU2566" t="str">
            <v>Y</v>
          </cell>
          <cell r="BV2566" t="str">
            <v/>
          </cell>
          <cell r="BW2566" t="str">
            <v/>
          </cell>
          <cell r="BX2566" t="str">
            <v>BNP IP-LU</v>
          </cell>
          <cell r="BY2566" t="str">
            <v>BNP IP-LU</v>
          </cell>
          <cell r="BZ2566" t="str">
            <v>LIBRARY_FUNDSQUARE</v>
          </cell>
          <cell r="CA2566">
            <v>6.79</v>
          </cell>
          <cell r="CB2566">
            <v>3</v>
          </cell>
          <cell r="CC2566">
            <v>20250625</v>
          </cell>
          <cell r="CD2566">
            <v>6.95</v>
          </cell>
          <cell r="CE2566">
            <v>3</v>
          </cell>
          <cell r="CF2566">
            <v>1</v>
          </cell>
          <cell r="CH2566" t="str">
            <v/>
          </cell>
          <cell r="CI2566" t="str">
            <v/>
          </cell>
          <cell r="CJ2566" t="str">
            <v/>
          </cell>
          <cell r="CK2566" t="str">
            <v/>
          </cell>
          <cell r="CL2566" t="str">
            <v/>
          </cell>
          <cell r="CM2566" t="str">
            <v>ICE BofA US Treasury 1-3 Years (USD) RI</v>
          </cell>
          <cell r="CN2566" t="str">
            <v/>
          </cell>
          <cell r="CO2566" t="str">
            <v/>
          </cell>
          <cell r="CQ2566" t="str">
            <v/>
          </cell>
          <cell r="CR2566" t="str">
            <v/>
          </cell>
          <cell r="CS2566" t="str">
            <v/>
          </cell>
          <cell r="CT2566">
            <v>1</v>
          </cell>
          <cell r="CU2566" t="str">
            <v>CAT 2</v>
          </cell>
          <cell r="CV2566" t="str">
            <v>PRIIPS_CATEGORY</v>
          </cell>
          <cell r="CW2566">
            <v>6.95</v>
          </cell>
          <cell r="CZ2566" t="str">
            <v>Due to effects of unusual market conditions, other risks could be triggered, such as Credit and Operational&amp;Custody Risks.</v>
          </cell>
          <cell r="DB2566" t="str">
            <v/>
          </cell>
          <cell r="DC2566" t="str">
            <v/>
          </cell>
          <cell r="DD2566" t="str">
            <v/>
          </cell>
          <cell r="DF2566" t="str">
            <v/>
          </cell>
          <cell r="DG2566" t="str">
            <v/>
          </cell>
          <cell r="DH2566" t="str">
            <v/>
          </cell>
          <cell r="DI2566" t="str">
            <v>N</v>
          </cell>
          <cell r="DL2566" t="str">
            <v/>
          </cell>
          <cell r="DM2566" t="str">
            <v/>
          </cell>
          <cell r="DN2566" t="str">
            <v/>
          </cell>
          <cell r="DP2566" t="str">
            <v/>
          </cell>
          <cell r="DQ2566" t="str">
            <v/>
          </cell>
          <cell r="DR2566" t="str">
            <v/>
          </cell>
          <cell r="DS2566" t="str">
            <v/>
          </cell>
          <cell r="DT2566" t="str">
            <v/>
          </cell>
        </row>
        <row r="2567">
          <cell r="I2567" t="str">
            <v>LU0111478441</v>
          </cell>
          <cell r="J2567" t="str">
            <v>BNP Paribas Funds USD Short Duration Bond [Privilege, C]</v>
          </cell>
          <cell r="K2567">
            <v>638</v>
          </cell>
          <cell r="L2567" t="str">
            <v>Distributors,  Managers, All</v>
          </cell>
          <cell r="M2567" t="str">
            <v>INVEST_LEGAL_TYPE</v>
          </cell>
          <cell r="N2567" t="str">
            <v/>
          </cell>
          <cell r="O2567">
            <v>3</v>
          </cell>
          <cell r="P2567" t="str">
            <v>Registered or Bearer</v>
          </cell>
          <cell r="Q2567" t="str">
            <v>SHARE_FORM</v>
          </cell>
          <cell r="R2567" t="str">
            <v>USD</v>
          </cell>
          <cell r="S2567" t="str">
            <v>N</v>
          </cell>
          <cell r="T2567">
            <v>1</v>
          </cell>
          <cell r="U2567" t="str">
            <v>Launched</v>
          </cell>
          <cell r="V2567" t="str">
            <v>PRODUCT_STATUS</v>
          </cell>
          <cell r="W2567" t="str">
            <v/>
          </cell>
          <cell r="X2567" t="str">
            <v/>
          </cell>
          <cell r="Y2567" t="str">
            <v/>
          </cell>
          <cell r="Z2567">
            <v>623715</v>
          </cell>
          <cell r="AA2567">
            <v>192322</v>
          </cell>
          <cell r="AB2567" t="str">
            <v>BM BNP Paribas Funds US Short Duration Bond [125]</v>
          </cell>
          <cell r="AC2567" t="str">
            <v>USD</v>
          </cell>
          <cell r="AE2567" t="str">
            <v/>
          </cell>
          <cell r="AF2567" t="str">
            <v/>
          </cell>
          <cell r="AH2567" t="str">
            <v/>
          </cell>
          <cell r="AI2567" t="str">
            <v/>
          </cell>
          <cell r="AJ2567" t="str">
            <v>PRIV</v>
          </cell>
          <cell r="AK2567" t="str">
            <v>Privilege</v>
          </cell>
          <cell r="AL2567" t="str">
            <v>SHARE_CATEGORY</v>
          </cell>
          <cell r="AM2567" t="str">
            <v>C</v>
          </cell>
          <cell r="AN2567" t="str">
            <v>Capitalisation</v>
          </cell>
          <cell r="AO2567" t="str">
            <v>SHARE_TYPE</v>
          </cell>
          <cell r="AP2567" t="str">
            <v>Y</v>
          </cell>
          <cell r="AQ2567" t="str">
            <v/>
          </cell>
          <cell r="AR2567" t="str">
            <v/>
          </cell>
          <cell r="AS2567" t="str">
            <v/>
          </cell>
          <cell r="AT2567" t="str">
            <v>N</v>
          </cell>
          <cell r="AV2567">
            <v>19900327</v>
          </cell>
          <cell r="AW2567">
            <v>20000925</v>
          </cell>
          <cell r="AX2567">
            <v>20000925</v>
          </cell>
          <cell r="BB2567" t="str">
            <v>Y</v>
          </cell>
          <cell r="BC2567" t="str">
            <v>Yes</v>
          </cell>
          <cell r="BD2567" t="str">
            <v>DICI_KIID</v>
          </cell>
          <cell r="BE2567" t="str">
            <v/>
          </cell>
          <cell r="BF2567" t="str">
            <v/>
          </cell>
          <cell r="BG2567" t="str">
            <v/>
          </cell>
          <cell r="BH2567" t="str">
            <v/>
          </cell>
          <cell r="BI2567" t="str">
            <v>Y</v>
          </cell>
          <cell r="BJ2567" t="str">
            <v>0.001</v>
          </cell>
          <cell r="BK2567" t="str">
            <v>Y</v>
          </cell>
          <cell r="BL2567" t="str">
            <v>0.01</v>
          </cell>
          <cell r="BM2567">
            <v>71</v>
          </cell>
          <cell r="BN25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67" t="str">
            <v>RISK_NARRATIVE</v>
          </cell>
          <cell r="BP2567">
            <v>2</v>
          </cell>
          <cell r="BQ2567" t="str">
            <v>N</v>
          </cell>
          <cell r="BR2567">
            <v>3</v>
          </cell>
          <cell r="BS2567" t="str">
            <v>***</v>
          </cell>
          <cell r="BT2567" t="str">
            <v>NOTATION_MORNINGSTAR_RATING</v>
          </cell>
          <cell r="BU2567" t="str">
            <v>Y</v>
          </cell>
          <cell r="BV2567" t="str">
            <v/>
          </cell>
          <cell r="BW2567" t="str">
            <v/>
          </cell>
          <cell r="BX2567" t="str">
            <v>BNP IP-LU</v>
          </cell>
          <cell r="BY2567" t="str">
            <v>BNP IP-LU</v>
          </cell>
          <cell r="BZ2567" t="str">
            <v>LIBRARY_FUNDSQUARE</v>
          </cell>
          <cell r="CA2567">
            <v>1.9</v>
          </cell>
          <cell r="CB2567">
            <v>2</v>
          </cell>
          <cell r="CC2567">
            <v>20250625</v>
          </cell>
          <cell r="CD2567">
            <v>1.7</v>
          </cell>
          <cell r="CE2567">
            <v>2</v>
          </cell>
          <cell r="CF2567">
            <v>1</v>
          </cell>
          <cell r="CH2567" t="str">
            <v/>
          </cell>
          <cell r="CI2567" t="str">
            <v/>
          </cell>
          <cell r="CJ2567" t="str">
            <v/>
          </cell>
          <cell r="CK2567" t="str">
            <v/>
          </cell>
          <cell r="CL2567" t="str">
            <v/>
          </cell>
          <cell r="CM2567" t="str">
            <v>ICE BofA US Treasury 1-3 Years (USD) RI</v>
          </cell>
          <cell r="CN2567" t="str">
            <v/>
          </cell>
          <cell r="CO2567" t="str">
            <v/>
          </cell>
          <cell r="CQ2567" t="str">
            <v/>
          </cell>
          <cell r="CR2567" t="str">
            <v/>
          </cell>
          <cell r="CS2567" t="str">
            <v/>
          </cell>
          <cell r="CT2567">
            <v>1</v>
          </cell>
          <cell r="CU2567" t="str">
            <v>CAT 2</v>
          </cell>
          <cell r="CV2567" t="str">
            <v>PRIIPS_CATEGORY</v>
          </cell>
          <cell r="CW2567">
            <v>1.7</v>
          </cell>
          <cell r="CZ2567" t="str">
            <v>Due to effects of unusual market conditions, other risks could be triggered, such as Credit and Operational&amp;Custody Risks.</v>
          </cell>
          <cell r="DB2567" t="str">
            <v/>
          </cell>
          <cell r="DC2567" t="str">
            <v/>
          </cell>
          <cell r="DD2567" t="str">
            <v/>
          </cell>
          <cell r="DF2567" t="str">
            <v/>
          </cell>
          <cell r="DG2567" t="str">
            <v/>
          </cell>
          <cell r="DH2567" t="str">
            <v/>
          </cell>
          <cell r="DI2567" t="str">
            <v>N</v>
          </cell>
          <cell r="DL2567" t="str">
            <v/>
          </cell>
          <cell r="DM2567" t="str">
            <v/>
          </cell>
          <cell r="DN2567" t="str">
            <v/>
          </cell>
          <cell r="DP2567" t="str">
            <v/>
          </cell>
          <cell r="DQ2567" t="str">
            <v/>
          </cell>
          <cell r="DR2567" t="str">
            <v/>
          </cell>
          <cell r="DS2567" t="str">
            <v/>
          </cell>
          <cell r="DT2567" t="str">
            <v/>
          </cell>
        </row>
        <row r="2568">
          <cell r="I2568" t="str">
            <v>LU0012182399</v>
          </cell>
          <cell r="J2568" t="str">
            <v>BNP Paribas Funds USD Short Duration Bond [Classic, C]</v>
          </cell>
          <cell r="K2568">
            <v>631</v>
          </cell>
          <cell r="L2568" t="str">
            <v>All</v>
          </cell>
          <cell r="M2568" t="str">
            <v>INVEST_LEGAL_TYPE</v>
          </cell>
          <cell r="N2568" t="str">
            <v/>
          </cell>
          <cell r="O2568">
            <v>3</v>
          </cell>
          <cell r="P2568" t="str">
            <v>Registered or Bearer</v>
          </cell>
          <cell r="Q2568" t="str">
            <v>SHARE_FORM</v>
          </cell>
          <cell r="R2568" t="str">
            <v>USD</v>
          </cell>
          <cell r="S2568" t="str">
            <v>Y</v>
          </cell>
          <cell r="T2568">
            <v>1</v>
          </cell>
          <cell r="U2568" t="str">
            <v>Launched</v>
          </cell>
          <cell r="V2568" t="str">
            <v>PRODUCT_STATUS</v>
          </cell>
          <cell r="W2568" t="str">
            <v/>
          </cell>
          <cell r="X2568" t="str">
            <v/>
          </cell>
          <cell r="Y2568" t="str">
            <v/>
          </cell>
          <cell r="Z2568">
            <v>623715</v>
          </cell>
          <cell r="AA2568">
            <v>192322</v>
          </cell>
          <cell r="AB2568" t="str">
            <v>BM BNP Paribas Funds US Short Duration Bond [125]</v>
          </cell>
          <cell r="AC2568" t="str">
            <v>USD</v>
          </cell>
          <cell r="AE2568" t="str">
            <v/>
          </cell>
          <cell r="AF2568" t="str">
            <v/>
          </cell>
          <cell r="AH2568" t="str">
            <v/>
          </cell>
          <cell r="AI2568" t="str">
            <v/>
          </cell>
          <cell r="AJ2568" t="str">
            <v>CLAS</v>
          </cell>
          <cell r="AK2568" t="str">
            <v>Classic</v>
          </cell>
          <cell r="AL2568" t="str">
            <v>SHARE_CATEGORY</v>
          </cell>
          <cell r="AM2568" t="str">
            <v>C</v>
          </cell>
          <cell r="AN2568" t="str">
            <v>Capitalisation</v>
          </cell>
          <cell r="AO2568" t="str">
            <v>SHARE_TYPE</v>
          </cell>
          <cell r="AP2568" t="str">
            <v>Y</v>
          </cell>
          <cell r="AQ2568" t="str">
            <v/>
          </cell>
          <cell r="AR2568" t="str">
            <v/>
          </cell>
          <cell r="AS2568" t="str">
            <v/>
          </cell>
          <cell r="AT2568" t="str">
            <v>N</v>
          </cell>
          <cell r="AV2568">
            <v>19900327</v>
          </cell>
          <cell r="AW2568">
            <v>19970113</v>
          </cell>
          <cell r="AX2568">
            <v>19970113</v>
          </cell>
          <cell r="BB2568" t="str">
            <v>Y</v>
          </cell>
          <cell r="BC2568" t="str">
            <v>Yes</v>
          </cell>
          <cell r="BD2568" t="str">
            <v>DICI_KIID</v>
          </cell>
          <cell r="BE2568" t="str">
            <v/>
          </cell>
          <cell r="BF2568" t="str">
            <v/>
          </cell>
          <cell r="BG2568" t="str">
            <v/>
          </cell>
          <cell r="BH2568" t="str">
            <v/>
          </cell>
          <cell r="BI2568" t="str">
            <v>Y</v>
          </cell>
          <cell r="BJ2568" t="str">
            <v>0.001</v>
          </cell>
          <cell r="BK2568" t="str">
            <v>Y</v>
          </cell>
          <cell r="BL2568" t="str">
            <v>0.01</v>
          </cell>
          <cell r="BM2568">
            <v>71</v>
          </cell>
          <cell r="BN25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68" t="str">
            <v>RISK_NARRATIVE</v>
          </cell>
          <cell r="BP2568">
            <v>2</v>
          </cell>
          <cell r="BQ2568" t="str">
            <v>N</v>
          </cell>
          <cell r="BR2568">
            <v>2</v>
          </cell>
          <cell r="BS2568" t="str">
            <v>**</v>
          </cell>
          <cell r="BT2568" t="str">
            <v>NOTATION_MORNINGSTAR_RATING</v>
          </cell>
          <cell r="BU2568" t="str">
            <v>Y</v>
          </cell>
          <cell r="BV2568" t="str">
            <v/>
          </cell>
          <cell r="BW2568" t="str">
            <v/>
          </cell>
          <cell r="BX2568" t="str">
            <v>BNP IP-LU</v>
          </cell>
          <cell r="BY2568" t="str">
            <v>BNP IP-LU</v>
          </cell>
          <cell r="BZ2568" t="str">
            <v>LIBRARY_FUNDSQUARE</v>
          </cell>
          <cell r="CA2568">
            <v>1.9</v>
          </cell>
          <cell r="CB2568">
            <v>2</v>
          </cell>
          <cell r="CC2568">
            <v>20250625</v>
          </cell>
          <cell r="CD2568">
            <v>1.7</v>
          </cell>
          <cell r="CE2568">
            <v>2</v>
          </cell>
          <cell r="CF2568">
            <v>1</v>
          </cell>
          <cell r="CH2568" t="str">
            <v/>
          </cell>
          <cell r="CI2568" t="str">
            <v/>
          </cell>
          <cell r="CJ2568" t="str">
            <v/>
          </cell>
          <cell r="CK2568" t="str">
            <v/>
          </cell>
          <cell r="CL2568" t="str">
            <v/>
          </cell>
          <cell r="CM2568" t="str">
            <v>ICE BofA US Treasury 1-3 Years (USD) RI</v>
          </cell>
          <cell r="CN2568" t="str">
            <v/>
          </cell>
          <cell r="CO2568" t="str">
            <v/>
          </cell>
          <cell r="CQ2568" t="str">
            <v/>
          </cell>
          <cell r="CR2568" t="str">
            <v/>
          </cell>
          <cell r="CS2568" t="str">
            <v/>
          </cell>
          <cell r="CT2568">
            <v>1</v>
          </cell>
          <cell r="CU2568" t="str">
            <v>CAT 2</v>
          </cell>
          <cell r="CV2568" t="str">
            <v>PRIIPS_CATEGORY</v>
          </cell>
          <cell r="CW2568">
            <v>1.7</v>
          </cell>
          <cell r="CZ2568" t="str">
            <v>Due to effects of unusual market conditions, other risks could be triggered, such as Credit and Operational&amp;Custody Risks.</v>
          </cell>
          <cell r="DB2568" t="str">
            <v/>
          </cell>
          <cell r="DC2568" t="str">
            <v/>
          </cell>
          <cell r="DD2568" t="str">
            <v/>
          </cell>
          <cell r="DF2568" t="str">
            <v/>
          </cell>
          <cell r="DG2568" t="str">
            <v/>
          </cell>
          <cell r="DH2568" t="str">
            <v/>
          </cell>
          <cell r="DI2568" t="str">
            <v>N</v>
          </cell>
          <cell r="DL2568" t="str">
            <v/>
          </cell>
          <cell r="DM2568" t="str">
            <v/>
          </cell>
          <cell r="DN2568" t="str">
            <v/>
          </cell>
          <cell r="DP2568" t="str">
            <v/>
          </cell>
          <cell r="DQ2568" t="str">
            <v/>
          </cell>
          <cell r="DR2568" t="str">
            <v/>
          </cell>
          <cell r="DS2568" t="str">
            <v/>
          </cell>
          <cell r="DT2568" t="str">
            <v/>
          </cell>
        </row>
        <row r="2569">
          <cell r="I2569" t="str">
            <v>LU0107104134</v>
          </cell>
          <cell r="J2569" t="str">
            <v>BNP Paribas Funds USD Short Duration Bond [X, C]</v>
          </cell>
          <cell r="K2569">
            <v>632</v>
          </cell>
          <cell r="L2569" t="str">
            <v>Authorised Investors</v>
          </cell>
          <cell r="M2569" t="str">
            <v>INVEST_LEGAL_TYPE</v>
          </cell>
          <cell r="N2569" t="str">
            <v/>
          </cell>
          <cell r="O2569">
            <v>2</v>
          </cell>
          <cell r="P2569" t="str">
            <v>Registered</v>
          </cell>
          <cell r="Q2569" t="str">
            <v>SHARE_FORM</v>
          </cell>
          <cell r="R2569" t="str">
            <v>USD</v>
          </cell>
          <cell r="S2569" t="str">
            <v>N</v>
          </cell>
          <cell r="T2569">
            <v>1</v>
          </cell>
          <cell r="U2569" t="str">
            <v>Launched</v>
          </cell>
          <cell r="V2569" t="str">
            <v>PRODUCT_STATUS</v>
          </cell>
          <cell r="W2569" t="str">
            <v/>
          </cell>
          <cell r="X2569" t="str">
            <v/>
          </cell>
          <cell r="Y2569" t="str">
            <v/>
          </cell>
          <cell r="Z2569">
            <v>623715</v>
          </cell>
          <cell r="AA2569">
            <v>192322</v>
          </cell>
          <cell r="AB2569" t="str">
            <v>BM BNP Paribas Funds US Short Duration Bond [125]</v>
          </cell>
          <cell r="AC2569" t="str">
            <v>USD</v>
          </cell>
          <cell r="AE2569" t="str">
            <v/>
          </cell>
          <cell r="AF2569" t="str">
            <v/>
          </cell>
          <cell r="AH2569" t="str">
            <v/>
          </cell>
          <cell r="AI2569" t="str">
            <v/>
          </cell>
          <cell r="AJ2569" t="str">
            <v>X</v>
          </cell>
          <cell r="AK2569" t="str">
            <v>X</v>
          </cell>
          <cell r="AL2569" t="str">
            <v>SHARE_CATEGORY</v>
          </cell>
          <cell r="AM2569" t="str">
            <v>C</v>
          </cell>
          <cell r="AN2569" t="str">
            <v>Capitalisation</v>
          </cell>
          <cell r="AO2569" t="str">
            <v>SHARE_TYPE</v>
          </cell>
          <cell r="AP2569" t="str">
            <v>Y</v>
          </cell>
          <cell r="AQ2569" t="str">
            <v/>
          </cell>
          <cell r="AR2569" t="str">
            <v/>
          </cell>
          <cell r="AS2569" t="str">
            <v/>
          </cell>
          <cell r="AT2569" t="str">
            <v>N</v>
          </cell>
          <cell r="AV2569">
            <v>19900327</v>
          </cell>
          <cell r="AW2569">
            <v>20120213</v>
          </cell>
          <cell r="AX2569">
            <v>20120213</v>
          </cell>
          <cell r="BB2569" t="str">
            <v>Y</v>
          </cell>
          <cell r="BC2569" t="str">
            <v>Yes</v>
          </cell>
          <cell r="BD2569" t="str">
            <v>DICI_KIID</v>
          </cell>
          <cell r="BE2569" t="str">
            <v/>
          </cell>
          <cell r="BF2569" t="str">
            <v/>
          </cell>
          <cell r="BG2569" t="str">
            <v/>
          </cell>
          <cell r="BH2569" t="str">
            <v/>
          </cell>
          <cell r="BI2569" t="str">
            <v>Y</v>
          </cell>
          <cell r="BJ2569" t="str">
            <v>0.001</v>
          </cell>
          <cell r="BK2569" t="str">
            <v>Y</v>
          </cell>
          <cell r="BL2569" t="str">
            <v>0.01</v>
          </cell>
          <cell r="BM2569">
            <v>71</v>
          </cell>
          <cell r="BN25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69" t="str">
            <v>RISK_NARRATIVE</v>
          </cell>
          <cell r="BP2569">
            <v>2</v>
          </cell>
          <cell r="BQ2569" t="str">
            <v>N</v>
          </cell>
          <cell r="BS2569" t="str">
            <v/>
          </cell>
          <cell r="BT2569" t="str">
            <v/>
          </cell>
          <cell r="BU2569" t="str">
            <v>Y</v>
          </cell>
          <cell r="BV2569" t="str">
            <v/>
          </cell>
          <cell r="BW2569" t="str">
            <v/>
          </cell>
          <cell r="BX2569" t="str">
            <v>BNP IP-LU</v>
          </cell>
          <cell r="BY2569" t="str">
            <v>BNP IP-LU</v>
          </cell>
          <cell r="BZ2569" t="str">
            <v>LIBRARY_FUNDSQUARE</v>
          </cell>
          <cell r="CA2569">
            <v>1.9</v>
          </cell>
          <cell r="CB2569">
            <v>2</v>
          </cell>
          <cell r="CC2569">
            <v>20250625</v>
          </cell>
          <cell r="CD2569">
            <v>1.7</v>
          </cell>
          <cell r="CE2569">
            <v>2</v>
          </cell>
          <cell r="CF2569">
            <v>1</v>
          </cell>
          <cell r="CH2569" t="str">
            <v/>
          </cell>
          <cell r="CI2569" t="str">
            <v/>
          </cell>
          <cell r="CJ2569" t="str">
            <v/>
          </cell>
          <cell r="CK2569" t="str">
            <v/>
          </cell>
          <cell r="CL2569" t="str">
            <v/>
          </cell>
          <cell r="CM2569" t="str">
            <v>ICE BofA US Treasury 1-3 Years (USD) RI</v>
          </cell>
          <cell r="CN2569" t="str">
            <v/>
          </cell>
          <cell r="CO2569" t="str">
            <v/>
          </cell>
          <cell r="CQ2569" t="str">
            <v/>
          </cell>
          <cell r="CR2569" t="str">
            <v/>
          </cell>
          <cell r="CS2569" t="str">
            <v/>
          </cell>
          <cell r="CT2569">
            <v>1</v>
          </cell>
          <cell r="CU2569" t="str">
            <v>CAT 2</v>
          </cell>
          <cell r="CV2569" t="str">
            <v>PRIIPS_CATEGORY</v>
          </cell>
          <cell r="CW2569">
            <v>1.7</v>
          </cell>
          <cell r="CZ2569" t="str">
            <v>Due to effects of unusual market conditions, other risks could be triggered, such as Credit and Operational&amp;Custody Risks.</v>
          </cell>
          <cell r="DB2569" t="str">
            <v/>
          </cell>
          <cell r="DC2569" t="str">
            <v/>
          </cell>
          <cell r="DD2569" t="str">
            <v/>
          </cell>
          <cell r="DF2569" t="str">
            <v/>
          </cell>
          <cell r="DG2569" t="str">
            <v/>
          </cell>
          <cell r="DH2569" t="str">
            <v/>
          </cell>
          <cell r="DI2569" t="str">
            <v>N</v>
          </cell>
          <cell r="DL2569" t="str">
            <v/>
          </cell>
          <cell r="DM2569" t="str">
            <v/>
          </cell>
          <cell r="DN2569" t="str">
            <v/>
          </cell>
          <cell r="DP2569" t="str">
            <v/>
          </cell>
          <cell r="DQ2569" t="str">
            <v/>
          </cell>
          <cell r="DR2569" t="str">
            <v/>
          </cell>
          <cell r="DS2569" t="str">
            <v/>
          </cell>
          <cell r="DT2569" t="str">
            <v/>
          </cell>
        </row>
        <row r="2570">
          <cell r="I2570" t="str">
            <v>LU2886912745</v>
          </cell>
          <cell r="J2570" t="str">
            <v>BNP Paribas Funds USD Short Duration Bond [Classic HKD MD, D]</v>
          </cell>
          <cell r="K2570">
            <v>631</v>
          </cell>
          <cell r="L2570" t="str">
            <v>All</v>
          </cell>
          <cell r="M2570" t="str">
            <v>INVEST_LEGAL_TYPE</v>
          </cell>
          <cell r="N2570" t="str">
            <v/>
          </cell>
          <cell r="O2570">
            <v>3</v>
          </cell>
          <cell r="P2570" t="str">
            <v>Registered or Bearer</v>
          </cell>
          <cell r="Q2570" t="str">
            <v>SHARE_FORM</v>
          </cell>
          <cell r="R2570" t="str">
            <v>HKD</v>
          </cell>
          <cell r="S2570" t="str">
            <v/>
          </cell>
          <cell r="T2570">
            <v>1</v>
          </cell>
          <cell r="U2570" t="str">
            <v>Launched</v>
          </cell>
          <cell r="V2570" t="str">
            <v>PRODUCT_STATUS</v>
          </cell>
          <cell r="W2570" t="str">
            <v/>
          </cell>
          <cell r="X2570" t="str">
            <v/>
          </cell>
          <cell r="Y2570" t="str">
            <v/>
          </cell>
          <cell r="Z2570">
            <v>623715</v>
          </cell>
          <cell r="AA2570">
            <v>192322</v>
          </cell>
          <cell r="AB2570" t="str">
            <v>BM BNP Paribas Funds US Short Duration Bond [125]</v>
          </cell>
          <cell r="AC2570" t="str">
            <v>USD</v>
          </cell>
          <cell r="AE2570" t="str">
            <v/>
          </cell>
          <cell r="AF2570" t="str">
            <v/>
          </cell>
          <cell r="AH2570" t="str">
            <v/>
          </cell>
          <cell r="AI2570" t="str">
            <v/>
          </cell>
          <cell r="AJ2570" t="str">
            <v>CHMD</v>
          </cell>
          <cell r="AK2570" t="str">
            <v>Classic HKD MD</v>
          </cell>
          <cell r="AL2570" t="str">
            <v>SHARE_CATEGORY</v>
          </cell>
          <cell r="AM2570" t="str">
            <v>D</v>
          </cell>
          <cell r="AN2570" t="str">
            <v>Distribution</v>
          </cell>
          <cell r="AO2570" t="str">
            <v>SHARE_TYPE</v>
          </cell>
          <cell r="AP2570" t="str">
            <v/>
          </cell>
          <cell r="AQ2570" t="str">
            <v>M</v>
          </cell>
          <cell r="AR2570" t="str">
            <v>Monthly</v>
          </cell>
          <cell r="AS2570" t="str">
            <v>DIVIDEND_FREQUENCY</v>
          </cell>
          <cell r="AT2570" t="str">
            <v>N</v>
          </cell>
          <cell r="AU2570">
            <v>20240822</v>
          </cell>
          <cell r="AV2570">
            <v>20240821</v>
          </cell>
          <cell r="AW2570">
            <v>20240905</v>
          </cell>
          <cell r="BB2570" t="str">
            <v>Y</v>
          </cell>
          <cell r="BC2570" t="str">
            <v>Yes</v>
          </cell>
          <cell r="BD2570" t="str">
            <v>DICI_KIID</v>
          </cell>
          <cell r="BE2570" t="str">
            <v/>
          </cell>
          <cell r="BF2570" t="str">
            <v/>
          </cell>
          <cell r="BG2570" t="str">
            <v/>
          </cell>
          <cell r="BH2570" t="str">
            <v/>
          </cell>
          <cell r="BI2570" t="str">
            <v>Y</v>
          </cell>
          <cell r="BJ2570" t="str">
            <v>0.001</v>
          </cell>
          <cell r="BK2570" t="str">
            <v>Y</v>
          </cell>
          <cell r="BL2570" t="str">
            <v>2. Hundredth - 0.01</v>
          </cell>
          <cell r="BM2570">
            <v>71</v>
          </cell>
          <cell r="BN25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70" t="str">
            <v>RISK_NARRATIVE</v>
          </cell>
          <cell r="BP2570">
            <v>3</v>
          </cell>
          <cell r="BQ2570" t="str">
            <v>N</v>
          </cell>
          <cell r="BS2570" t="str">
            <v/>
          </cell>
          <cell r="BT2570" t="str">
            <v/>
          </cell>
          <cell r="BU2570" t="str">
            <v>Y</v>
          </cell>
          <cell r="BV2570" t="str">
            <v/>
          </cell>
          <cell r="BW2570" t="str">
            <v/>
          </cell>
          <cell r="BX2570" t="str">
            <v>BNP IP-LU</v>
          </cell>
          <cell r="BY2570" t="str">
            <v>BNP IP-LU</v>
          </cell>
          <cell r="BZ2570" t="str">
            <v>LIBRARY_FUNDSQUARE</v>
          </cell>
          <cell r="CA2570">
            <v>2.08</v>
          </cell>
          <cell r="CB2570">
            <v>2</v>
          </cell>
          <cell r="CC2570">
            <v>20250625</v>
          </cell>
          <cell r="CD2570">
            <v>1.7</v>
          </cell>
          <cell r="CE2570">
            <v>2</v>
          </cell>
          <cell r="CF2570">
            <v>1</v>
          </cell>
          <cell r="CH2570" t="str">
            <v/>
          </cell>
          <cell r="CI2570" t="str">
            <v/>
          </cell>
          <cell r="CJ2570" t="str">
            <v/>
          </cell>
          <cell r="CK2570" t="str">
            <v/>
          </cell>
          <cell r="CL2570" t="str">
            <v/>
          </cell>
          <cell r="CM2570" t="str">
            <v>ICE BofA US Treasury 1-3 Years (USD) RI</v>
          </cell>
          <cell r="CN2570" t="str">
            <v/>
          </cell>
          <cell r="CO2570" t="str">
            <v/>
          </cell>
          <cell r="CQ2570" t="str">
            <v/>
          </cell>
          <cell r="CR2570" t="str">
            <v/>
          </cell>
          <cell r="CS2570" t="str">
            <v/>
          </cell>
          <cell r="CT2570">
            <v>1</v>
          </cell>
          <cell r="CU2570" t="str">
            <v>CAT 2</v>
          </cell>
          <cell r="CV2570" t="str">
            <v>PRIIPS_CATEGORY</v>
          </cell>
          <cell r="CW2570">
            <v>1.7</v>
          </cell>
          <cell r="CZ2570" t="str">
            <v/>
          </cell>
          <cell r="DB2570" t="str">
            <v/>
          </cell>
          <cell r="DC2570" t="str">
            <v/>
          </cell>
          <cell r="DD2570" t="str">
            <v/>
          </cell>
          <cell r="DF2570" t="str">
            <v/>
          </cell>
          <cell r="DG2570" t="str">
            <v/>
          </cell>
          <cell r="DH2570" t="str">
            <v/>
          </cell>
          <cell r="DI2570" t="str">
            <v>N</v>
          </cell>
          <cell r="DL2570" t="str">
            <v/>
          </cell>
          <cell r="DM2570" t="str">
            <v/>
          </cell>
          <cell r="DN2570" t="str">
            <v/>
          </cell>
          <cell r="DP2570" t="str">
            <v/>
          </cell>
          <cell r="DQ2570" t="str">
            <v/>
          </cell>
          <cell r="DR2570" t="str">
            <v/>
          </cell>
          <cell r="DS2570" t="str">
            <v/>
          </cell>
          <cell r="DT2570" t="str">
            <v/>
          </cell>
        </row>
        <row r="2571">
          <cell r="I2571" t="str">
            <v>LU0012182126</v>
          </cell>
          <cell r="J2571" t="str">
            <v>BNP Paribas Funds USD Short Duration Bond [Classic MD, D]</v>
          </cell>
          <cell r="K2571">
            <v>631</v>
          </cell>
          <cell r="L2571" t="str">
            <v>All</v>
          </cell>
          <cell r="M2571" t="str">
            <v>INVEST_LEGAL_TYPE</v>
          </cell>
          <cell r="N2571" t="str">
            <v/>
          </cell>
          <cell r="O2571">
            <v>3</v>
          </cell>
          <cell r="P2571" t="str">
            <v>Registered or Bearer</v>
          </cell>
          <cell r="Q2571" t="str">
            <v>SHARE_FORM</v>
          </cell>
          <cell r="R2571" t="str">
            <v>USD</v>
          </cell>
          <cell r="S2571" t="str">
            <v>N</v>
          </cell>
          <cell r="T2571">
            <v>1</v>
          </cell>
          <cell r="U2571" t="str">
            <v>Launched</v>
          </cell>
          <cell r="V2571" t="str">
            <v>PRODUCT_STATUS</v>
          </cell>
          <cell r="W2571" t="str">
            <v/>
          </cell>
          <cell r="X2571" t="str">
            <v/>
          </cell>
          <cell r="Y2571" t="str">
            <v/>
          </cell>
          <cell r="Z2571">
            <v>623715</v>
          </cell>
          <cell r="AA2571">
            <v>192322</v>
          </cell>
          <cell r="AB2571" t="str">
            <v>BM BNP Paribas Funds US Short Duration Bond [125]</v>
          </cell>
          <cell r="AC2571" t="str">
            <v>USD</v>
          </cell>
          <cell r="AE2571" t="str">
            <v/>
          </cell>
          <cell r="AF2571" t="str">
            <v/>
          </cell>
          <cell r="AH2571" t="str">
            <v/>
          </cell>
          <cell r="AI2571" t="str">
            <v/>
          </cell>
          <cell r="AJ2571" t="str">
            <v>CCMD</v>
          </cell>
          <cell r="AK2571" t="str">
            <v>Classic MD</v>
          </cell>
          <cell r="AL2571" t="str">
            <v>SHARE_CATEGORY</v>
          </cell>
          <cell r="AM2571" t="str">
            <v>D</v>
          </cell>
          <cell r="AN2571" t="str">
            <v>Distribution</v>
          </cell>
          <cell r="AO2571" t="str">
            <v>SHARE_TYPE</v>
          </cell>
          <cell r="AP2571" t="str">
            <v>Y</v>
          </cell>
          <cell r="AQ2571" t="str">
            <v>M</v>
          </cell>
          <cell r="AR2571" t="str">
            <v>Monthly</v>
          </cell>
          <cell r="AS2571" t="str">
            <v>DIVIDEND_FREQUENCY</v>
          </cell>
          <cell r="AT2571" t="str">
            <v>N</v>
          </cell>
          <cell r="AV2571">
            <v>19900327</v>
          </cell>
          <cell r="AW2571">
            <v>19970113</v>
          </cell>
          <cell r="AX2571">
            <v>19970113</v>
          </cell>
          <cell r="BB2571" t="str">
            <v>Y</v>
          </cell>
          <cell r="BC2571" t="str">
            <v>Yes</v>
          </cell>
          <cell r="BD2571" t="str">
            <v>DICI_KIID</v>
          </cell>
          <cell r="BE2571" t="str">
            <v/>
          </cell>
          <cell r="BF2571" t="str">
            <v/>
          </cell>
          <cell r="BG2571" t="str">
            <v/>
          </cell>
          <cell r="BH2571" t="str">
            <v/>
          </cell>
          <cell r="BI2571" t="str">
            <v>Y</v>
          </cell>
          <cell r="BJ2571" t="str">
            <v>0.001</v>
          </cell>
          <cell r="BK2571" t="str">
            <v>Y</v>
          </cell>
          <cell r="BL2571" t="str">
            <v>0.01</v>
          </cell>
          <cell r="BM2571">
            <v>71</v>
          </cell>
          <cell r="BN25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71" t="str">
            <v>RISK_NARRATIVE</v>
          </cell>
          <cell r="BP2571">
            <v>2</v>
          </cell>
          <cell r="BQ2571" t="str">
            <v>N</v>
          </cell>
          <cell r="BR2571">
            <v>2</v>
          </cell>
          <cell r="BS2571" t="str">
            <v>**</v>
          </cell>
          <cell r="BT2571" t="str">
            <v>NOTATION_MORNINGSTAR_RATING</v>
          </cell>
          <cell r="BU2571" t="str">
            <v>Y</v>
          </cell>
          <cell r="BV2571" t="str">
            <v/>
          </cell>
          <cell r="BW2571" t="str">
            <v/>
          </cell>
          <cell r="BX2571" t="str">
            <v>BNP IP-LU</v>
          </cell>
          <cell r="BY2571" t="str">
            <v>BNP IP-LU</v>
          </cell>
          <cell r="BZ2571" t="str">
            <v>LIBRARY_FUNDSQUARE</v>
          </cell>
          <cell r="CA2571">
            <v>1.9</v>
          </cell>
          <cell r="CB2571">
            <v>2</v>
          </cell>
          <cell r="CC2571">
            <v>20250625</v>
          </cell>
          <cell r="CD2571">
            <v>1.7</v>
          </cell>
          <cell r="CE2571">
            <v>2</v>
          </cell>
          <cell r="CF2571">
            <v>1</v>
          </cell>
          <cell r="CH2571" t="str">
            <v/>
          </cell>
          <cell r="CI2571" t="str">
            <v/>
          </cell>
          <cell r="CJ2571" t="str">
            <v/>
          </cell>
          <cell r="CK2571" t="str">
            <v/>
          </cell>
          <cell r="CL2571" t="str">
            <v/>
          </cell>
          <cell r="CM2571" t="str">
            <v>ICE BofA US Treasury 1-3 Years (USD) RI</v>
          </cell>
          <cell r="CN2571" t="str">
            <v/>
          </cell>
          <cell r="CO2571" t="str">
            <v/>
          </cell>
          <cell r="CQ2571" t="str">
            <v/>
          </cell>
          <cell r="CR2571" t="str">
            <v/>
          </cell>
          <cell r="CS2571" t="str">
            <v/>
          </cell>
          <cell r="CT2571">
            <v>1</v>
          </cell>
          <cell r="CU2571" t="str">
            <v>CAT 2</v>
          </cell>
          <cell r="CV2571" t="str">
            <v>PRIIPS_CATEGORY</v>
          </cell>
          <cell r="CW2571">
            <v>1.7</v>
          </cell>
          <cell r="CZ2571" t="str">
            <v>Due to effects of unusual market conditions, other risks could be triggered, such as Credit and Operational&amp;Custody Risks.</v>
          </cell>
          <cell r="DB2571" t="str">
            <v/>
          </cell>
          <cell r="DC2571" t="str">
            <v/>
          </cell>
          <cell r="DD2571" t="str">
            <v/>
          </cell>
          <cell r="DF2571" t="str">
            <v/>
          </cell>
          <cell r="DG2571" t="str">
            <v/>
          </cell>
          <cell r="DH2571" t="str">
            <v/>
          </cell>
          <cell r="DI2571" t="str">
            <v>N</v>
          </cell>
          <cell r="DL2571" t="str">
            <v/>
          </cell>
          <cell r="DM2571" t="str">
            <v/>
          </cell>
          <cell r="DN2571" t="str">
            <v/>
          </cell>
          <cell r="DP2571" t="str">
            <v/>
          </cell>
          <cell r="DQ2571" t="str">
            <v/>
          </cell>
          <cell r="DR2571" t="str">
            <v/>
          </cell>
          <cell r="DS2571" t="str">
            <v/>
          </cell>
          <cell r="DT2571" t="str">
            <v/>
          </cell>
        </row>
        <row r="2572">
          <cell r="I2572" t="str">
            <v>LU3101384876</v>
          </cell>
          <cell r="J2572" t="str">
            <v>BNP Paribas Funds USD Short Duration Bond [B MD, D]</v>
          </cell>
          <cell r="K2572">
            <v>998</v>
          </cell>
          <cell r="L2572" t="str">
            <v>Authorized distributor</v>
          </cell>
          <cell r="M2572" t="str">
            <v>INVEST_LEGAL_TYPE</v>
          </cell>
          <cell r="N2572" t="str">
            <v/>
          </cell>
          <cell r="O2572">
            <v>3</v>
          </cell>
          <cell r="P2572" t="str">
            <v>Registered or Bearer</v>
          </cell>
          <cell r="Q2572" t="str">
            <v>SHARE_FORM</v>
          </cell>
          <cell r="R2572" t="str">
            <v>USD</v>
          </cell>
          <cell r="S2572" t="str">
            <v/>
          </cell>
          <cell r="T2572">
            <v>1</v>
          </cell>
          <cell r="U2572" t="str">
            <v>Launched</v>
          </cell>
          <cell r="V2572" t="str">
            <v>PRODUCT_STATUS</v>
          </cell>
          <cell r="W2572" t="str">
            <v/>
          </cell>
          <cell r="X2572" t="str">
            <v/>
          </cell>
          <cell r="Y2572" t="str">
            <v/>
          </cell>
          <cell r="Z2572">
            <v>623715</v>
          </cell>
          <cell r="AA2572">
            <v>192322</v>
          </cell>
          <cell r="AB2572" t="str">
            <v>BM BNP Paribas Funds US Short Duration Bond [125]</v>
          </cell>
          <cell r="AC2572" t="str">
            <v>USD</v>
          </cell>
          <cell r="AE2572" t="str">
            <v/>
          </cell>
          <cell r="AF2572" t="str">
            <v/>
          </cell>
          <cell r="AH2572" t="str">
            <v/>
          </cell>
          <cell r="AI2572" t="str">
            <v/>
          </cell>
          <cell r="AJ2572" t="str">
            <v>BMD</v>
          </cell>
          <cell r="AK2572" t="str">
            <v>B MD</v>
          </cell>
          <cell r="AL2572" t="str">
            <v>SHARE_CATEGORY</v>
          </cell>
          <cell r="AM2572" t="str">
            <v>D</v>
          </cell>
          <cell r="AN2572" t="str">
            <v>Distribution</v>
          </cell>
          <cell r="AO2572" t="str">
            <v>SHARE_TYPE</v>
          </cell>
          <cell r="AP2572" t="str">
            <v/>
          </cell>
          <cell r="AQ2572" t="str">
            <v>Y</v>
          </cell>
          <cell r="AR2572" t="str">
            <v>Annually</v>
          </cell>
          <cell r="AS2572" t="str">
            <v>DIVIDEND_FREQUENCY</v>
          </cell>
          <cell r="AT2572" t="str">
            <v>N</v>
          </cell>
          <cell r="AU2572">
            <v>20250605</v>
          </cell>
          <cell r="AV2572">
            <v>20250602</v>
          </cell>
          <cell r="AW2572">
            <v>20250819</v>
          </cell>
          <cell r="BB2572" t="str">
            <v>Y</v>
          </cell>
          <cell r="BC2572" t="str">
            <v>Yes</v>
          </cell>
          <cell r="BD2572" t="str">
            <v>DICI_KIID</v>
          </cell>
          <cell r="BE2572" t="str">
            <v/>
          </cell>
          <cell r="BF2572" t="str">
            <v/>
          </cell>
          <cell r="BG2572" t="str">
            <v/>
          </cell>
          <cell r="BH2572" t="str">
            <v/>
          </cell>
          <cell r="BI2572" t="str">
            <v>Y</v>
          </cell>
          <cell r="BJ2572" t="str">
            <v>0.001</v>
          </cell>
          <cell r="BK2572" t="str">
            <v>Y</v>
          </cell>
          <cell r="BL2572" t="str">
            <v>2. Hundredth - 0.01</v>
          </cell>
          <cell r="BM2572">
            <v>71</v>
          </cell>
          <cell r="BN25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72" t="str">
            <v>RISK_NARRATIVE</v>
          </cell>
          <cell r="BP2572">
            <v>3</v>
          </cell>
          <cell r="BQ2572" t="str">
            <v>N</v>
          </cell>
          <cell r="BS2572" t="str">
            <v/>
          </cell>
          <cell r="BT2572" t="str">
            <v/>
          </cell>
          <cell r="BU2572" t="str">
            <v>Y</v>
          </cell>
          <cell r="BV2572" t="str">
            <v/>
          </cell>
          <cell r="BW2572" t="str">
            <v/>
          </cell>
          <cell r="BX2572" t="str">
            <v>BNP IP-LU</v>
          </cell>
          <cell r="BY2572" t="str">
            <v>BNP IP-LU</v>
          </cell>
          <cell r="BZ2572" t="str">
            <v>LIBRARY_FUNDSQUARE</v>
          </cell>
          <cell r="CA2572">
            <v>2.08</v>
          </cell>
          <cell r="CB2572">
            <v>2</v>
          </cell>
          <cell r="CC2572">
            <v>20230415</v>
          </cell>
          <cell r="CD2572">
            <v>1.7</v>
          </cell>
          <cell r="CE2572">
            <v>2</v>
          </cell>
          <cell r="CF2572">
            <v>1</v>
          </cell>
          <cell r="CH2572" t="str">
            <v/>
          </cell>
          <cell r="CI2572" t="str">
            <v/>
          </cell>
          <cell r="CJ2572" t="str">
            <v/>
          </cell>
          <cell r="CK2572" t="str">
            <v/>
          </cell>
          <cell r="CL2572" t="str">
            <v/>
          </cell>
          <cell r="CM2572" t="str">
            <v>ICE BofA US Treasury 1-3 Years (USD) RI</v>
          </cell>
          <cell r="CN2572" t="str">
            <v/>
          </cell>
          <cell r="CO2572" t="str">
            <v/>
          </cell>
          <cell r="CQ2572" t="str">
            <v/>
          </cell>
          <cell r="CR2572" t="str">
            <v/>
          </cell>
          <cell r="CS2572" t="str">
            <v/>
          </cell>
          <cell r="CT2572">
            <v>1</v>
          </cell>
          <cell r="CU2572" t="str">
            <v>CAT 2</v>
          </cell>
          <cell r="CV2572" t="str">
            <v>PRIIPS_CATEGORY</v>
          </cell>
          <cell r="CW2572">
            <v>1.7</v>
          </cell>
          <cell r="CZ2572" t="str">
            <v/>
          </cell>
          <cell r="DB2572" t="str">
            <v/>
          </cell>
          <cell r="DC2572" t="str">
            <v/>
          </cell>
          <cell r="DD2572" t="str">
            <v/>
          </cell>
          <cell r="DF2572" t="str">
            <v/>
          </cell>
          <cell r="DG2572" t="str">
            <v/>
          </cell>
          <cell r="DH2572" t="str">
            <v/>
          </cell>
          <cell r="DI2572" t="str">
            <v>N</v>
          </cell>
          <cell r="DL2572" t="str">
            <v/>
          </cell>
          <cell r="DM2572" t="str">
            <v/>
          </cell>
          <cell r="DN2572" t="str">
            <v/>
          </cell>
          <cell r="DP2572" t="str">
            <v/>
          </cell>
          <cell r="DQ2572" t="str">
            <v/>
          </cell>
          <cell r="DR2572" t="str">
            <v/>
          </cell>
          <cell r="DS2572" t="str">
            <v/>
          </cell>
          <cell r="DT2572" t="str">
            <v/>
          </cell>
        </row>
        <row r="2573">
          <cell r="I2573" t="str">
            <v>LU3223162325</v>
          </cell>
          <cell r="J2573" t="str">
            <v>BNP Paribas Funds USD Short Duration Bond [Classic RH JPY MD, D]</v>
          </cell>
          <cell r="K2573">
            <v>631</v>
          </cell>
          <cell r="L2573" t="str">
            <v>All</v>
          </cell>
          <cell r="M2573" t="str">
            <v>INVEST_LEGAL_TYPE</v>
          </cell>
          <cell r="N2573" t="str">
            <v/>
          </cell>
          <cell r="O2573">
            <v>3</v>
          </cell>
          <cell r="P2573" t="str">
            <v>Registered or Bearer</v>
          </cell>
          <cell r="Q2573" t="str">
            <v>SHARE_FORM</v>
          </cell>
          <cell r="R2573" t="str">
            <v>JPY</v>
          </cell>
          <cell r="S2573" t="str">
            <v/>
          </cell>
          <cell r="T2573">
            <v>1</v>
          </cell>
          <cell r="U2573" t="str">
            <v>Launched</v>
          </cell>
          <cell r="V2573" t="str">
            <v>PRODUCT_STATUS</v>
          </cell>
          <cell r="W2573" t="str">
            <v/>
          </cell>
          <cell r="X2573" t="str">
            <v/>
          </cell>
          <cell r="Y2573" t="str">
            <v/>
          </cell>
          <cell r="Z2573">
            <v>623715</v>
          </cell>
          <cell r="AA2573">
            <v>192322</v>
          </cell>
          <cell r="AB2573" t="str">
            <v>BM BNP Paribas Funds US Short Duration Bond [125]</v>
          </cell>
          <cell r="AC2573" t="str">
            <v>USD</v>
          </cell>
          <cell r="AE2573" t="str">
            <v/>
          </cell>
          <cell r="AF2573" t="str">
            <v/>
          </cell>
          <cell r="AH2573" t="str">
            <v/>
          </cell>
          <cell r="AI2573" t="str">
            <v/>
          </cell>
          <cell r="AJ2573" t="str">
            <v>CRJM</v>
          </cell>
          <cell r="AK2573" t="str">
            <v>Classic RH JPY MD</v>
          </cell>
          <cell r="AL2573" t="str">
            <v>SHARE_CATEGORY</v>
          </cell>
          <cell r="AM2573" t="str">
            <v>D</v>
          </cell>
          <cell r="AN2573" t="str">
            <v>Distribution</v>
          </cell>
          <cell r="AO2573" t="str">
            <v>SHARE_TYPE</v>
          </cell>
          <cell r="AP2573" t="str">
            <v/>
          </cell>
          <cell r="AQ2573" t="str">
            <v>M</v>
          </cell>
          <cell r="AR2573" t="str">
            <v>Monthly</v>
          </cell>
          <cell r="AS2573" t="str">
            <v>DIVIDEND_FREQUENCY</v>
          </cell>
          <cell r="AT2573" t="str">
            <v>Y</v>
          </cell>
          <cell r="AU2573">
            <v>20251029</v>
          </cell>
          <cell r="AV2573">
            <v>20251029</v>
          </cell>
          <cell r="AW2573">
            <v>20251205</v>
          </cell>
          <cell r="BB2573" t="str">
            <v>Y</v>
          </cell>
          <cell r="BC2573" t="str">
            <v>Yes</v>
          </cell>
          <cell r="BD2573" t="str">
            <v>DICI_KIID</v>
          </cell>
          <cell r="BE2573" t="str">
            <v/>
          </cell>
          <cell r="BF2573" t="str">
            <v/>
          </cell>
          <cell r="BG2573" t="str">
            <v/>
          </cell>
          <cell r="BH2573" t="str">
            <v/>
          </cell>
          <cell r="BI2573" t="str">
            <v>Y</v>
          </cell>
          <cell r="BJ2573" t="str">
            <v>0.001</v>
          </cell>
          <cell r="BK2573" t="str">
            <v>N</v>
          </cell>
          <cell r="BL2573" t="str">
            <v/>
          </cell>
          <cell r="BM2573">
            <v>71</v>
          </cell>
          <cell r="BN25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73" t="str">
            <v>RISK_NARRATIVE</v>
          </cell>
          <cell r="BP2573">
            <v>3</v>
          </cell>
          <cell r="BQ2573" t="str">
            <v>N</v>
          </cell>
          <cell r="BS2573" t="str">
            <v/>
          </cell>
          <cell r="BT2573" t="str">
            <v/>
          </cell>
          <cell r="BU2573" t="str">
            <v>Y</v>
          </cell>
          <cell r="BV2573" t="str">
            <v/>
          </cell>
          <cell r="BW2573" t="str">
            <v/>
          </cell>
          <cell r="BX2573" t="str">
            <v>BNP IP-LU</v>
          </cell>
          <cell r="BY2573" t="str">
            <v>BNP IP-LU</v>
          </cell>
          <cell r="BZ2573" t="str">
            <v>LIBRARY_FUNDSQUARE</v>
          </cell>
          <cell r="CA2573">
            <v>2.08</v>
          </cell>
          <cell r="CB2573">
            <v>2</v>
          </cell>
          <cell r="CC2573">
            <v>20250625</v>
          </cell>
          <cell r="CD2573">
            <v>1.7</v>
          </cell>
          <cell r="CE2573">
            <v>2</v>
          </cell>
          <cell r="CF2573">
            <v>1</v>
          </cell>
          <cell r="CH2573" t="str">
            <v/>
          </cell>
          <cell r="CI2573" t="str">
            <v/>
          </cell>
          <cell r="CJ2573" t="str">
            <v/>
          </cell>
          <cell r="CK2573" t="str">
            <v/>
          </cell>
          <cell r="CL2573" t="str">
            <v/>
          </cell>
          <cell r="CM2573" t="str">
            <v>ICE BofA US Treasury 1-3 Years (Hedged in JPY) RI</v>
          </cell>
          <cell r="CN2573" t="str">
            <v/>
          </cell>
          <cell r="CO2573" t="str">
            <v/>
          </cell>
          <cell r="CQ2573" t="str">
            <v/>
          </cell>
          <cell r="CR2573" t="str">
            <v/>
          </cell>
          <cell r="CS2573" t="str">
            <v/>
          </cell>
          <cell r="CT2573">
            <v>1</v>
          </cell>
          <cell r="CU2573" t="str">
            <v>CAT 2</v>
          </cell>
          <cell r="CV2573" t="str">
            <v>PRIIPS_CATEGORY</v>
          </cell>
          <cell r="CW2573">
            <v>1.7</v>
          </cell>
          <cell r="CZ2573" t="str">
            <v/>
          </cell>
          <cell r="DB2573" t="str">
            <v/>
          </cell>
          <cell r="DC2573" t="str">
            <v/>
          </cell>
          <cell r="DD2573" t="str">
            <v/>
          </cell>
          <cell r="DF2573" t="str">
            <v/>
          </cell>
          <cell r="DG2573" t="str">
            <v/>
          </cell>
          <cell r="DH2573" t="str">
            <v/>
          </cell>
          <cell r="DI2573" t="str">
            <v>N</v>
          </cell>
          <cell r="DL2573" t="str">
            <v/>
          </cell>
          <cell r="DM2573" t="str">
            <v/>
          </cell>
          <cell r="DN2573" t="str">
            <v/>
          </cell>
          <cell r="DP2573" t="str">
            <v/>
          </cell>
          <cell r="DQ2573" t="str">
            <v/>
          </cell>
          <cell r="DR2573" t="str">
            <v/>
          </cell>
          <cell r="DS2573" t="str">
            <v/>
          </cell>
          <cell r="DT2573" t="str">
            <v/>
          </cell>
        </row>
        <row r="2574">
          <cell r="I2574" t="str">
            <v>LU2962750266</v>
          </cell>
          <cell r="J2574" t="str">
            <v>BNP Paribas Funds USD Short Duration Bond [Classic RH AUD MD, D]</v>
          </cell>
          <cell r="K2574">
            <v>631</v>
          </cell>
          <cell r="L2574" t="str">
            <v>All</v>
          </cell>
          <cell r="M2574" t="str">
            <v>INVEST_LEGAL_TYPE</v>
          </cell>
          <cell r="N2574" t="str">
            <v/>
          </cell>
          <cell r="O2574">
            <v>3</v>
          </cell>
          <cell r="P2574" t="str">
            <v>Registered or Bearer</v>
          </cell>
          <cell r="Q2574" t="str">
            <v>SHARE_FORM</v>
          </cell>
          <cell r="R2574" t="str">
            <v>AUD</v>
          </cell>
          <cell r="S2574" t="str">
            <v/>
          </cell>
          <cell r="T2574">
            <v>1</v>
          </cell>
          <cell r="U2574" t="str">
            <v>Launched</v>
          </cell>
          <cell r="V2574" t="str">
            <v>PRODUCT_STATUS</v>
          </cell>
          <cell r="W2574" t="str">
            <v/>
          </cell>
          <cell r="X2574" t="str">
            <v/>
          </cell>
          <cell r="Y2574" t="str">
            <v/>
          </cell>
          <cell r="Z2574">
            <v>623715</v>
          </cell>
          <cell r="AA2574">
            <v>192322</v>
          </cell>
          <cell r="AB2574" t="str">
            <v>BM BNP Paribas Funds US Short Duration Bond [125]</v>
          </cell>
          <cell r="AC2574" t="str">
            <v>USD</v>
          </cell>
          <cell r="AE2574" t="str">
            <v/>
          </cell>
          <cell r="AF2574" t="str">
            <v/>
          </cell>
          <cell r="AH2574" t="str">
            <v/>
          </cell>
          <cell r="AI2574" t="str">
            <v/>
          </cell>
          <cell r="AJ2574" t="str">
            <v>CRAM</v>
          </cell>
          <cell r="AK2574" t="str">
            <v>Classic RH AUD MD</v>
          </cell>
          <cell r="AL2574" t="str">
            <v>SHARE_CATEGORY</v>
          </cell>
          <cell r="AM2574" t="str">
            <v>D</v>
          </cell>
          <cell r="AN2574" t="str">
            <v>Distribution</v>
          </cell>
          <cell r="AO2574" t="str">
            <v>SHARE_TYPE</v>
          </cell>
          <cell r="AP2574" t="str">
            <v/>
          </cell>
          <cell r="AQ2574" t="str">
            <v>M</v>
          </cell>
          <cell r="AR2574" t="str">
            <v>Monthly</v>
          </cell>
          <cell r="AS2574" t="str">
            <v>DIVIDEND_FREQUENCY</v>
          </cell>
          <cell r="AT2574" t="str">
            <v>Y</v>
          </cell>
          <cell r="AU2574">
            <v>20241212</v>
          </cell>
          <cell r="AV2574">
            <v>20241212</v>
          </cell>
          <cell r="AW2574">
            <v>20250214</v>
          </cell>
          <cell r="BB2574" t="str">
            <v>Y</v>
          </cell>
          <cell r="BC2574" t="str">
            <v>Yes</v>
          </cell>
          <cell r="BD2574" t="str">
            <v>DICI_KIID</v>
          </cell>
          <cell r="BE2574" t="str">
            <v/>
          </cell>
          <cell r="BF2574" t="str">
            <v/>
          </cell>
          <cell r="BG2574" t="str">
            <v/>
          </cell>
          <cell r="BH2574" t="str">
            <v/>
          </cell>
          <cell r="BI2574" t="str">
            <v>Y</v>
          </cell>
          <cell r="BJ2574" t="str">
            <v>0.001</v>
          </cell>
          <cell r="BK2574" t="str">
            <v>Y</v>
          </cell>
          <cell r="BL2574" t="str">
            <v>2. Hundredth - 0.01</v>
          </cell>
          <cell r="BM2574">
            <v>71</v>
          </cell>
          <cell r="BN25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74" t="str">
            <v>RISK_NARRATIVE</v>
          </cell>
          <cell r="BP2574">
            <v>3</v>
          </cell>
          <cell r="BQ2574" t="str">
            <v>N</v>
          </cell>
          <cell r="BS2574" t="str">
            <v/>
          </cell>
          <cell r="BT2574" t="str">
            <v/>
          </cell>
          <cell r="BU2574" t="str">
            <v>Y</v>
          </cell>
          <cell r="BV2574" t="str">
            <v/>
          </cell>
          <cell r="BW2574" t="str">
            <v/>
          </cell>
          <cell r="BX2574" t="str">
            <v>BNP IP-LU</v>
          </cell>
          <cell r="BY2574" t="str">
            <v>BNP IP-LU</v>
          </cell>
          <cell r="BZ2574" t="str">
            <v>LIBRARY_FUNDSQUARE</v>
          </cell>
          <cell r="CA2574">
            <v>2.08</v>
          </cell>
          <cell r="CB2574">
            <v>2</v>
          </cell>
          <cell r="CC2574">
            <v>20250625</v>
          </cell>
          <cell r="CD2574">
            <v>1.7</v>
          </cell>
          <cell r="CE2574">
            <v>2</v>
          </cell>
          <cell r="CF2574">
            <v>1</v>
          </cell>
          <cell r="CH2574" t="str">
            <v/>
          </cell>
          <cell r="CI2574" t="str">
            <v/>
          </cell>
          <cell r="CJ2574" t="str">
            <v/>
          </cell>
          <cell r="CK2574" t="str">
            <v/>
          </cell>
          <cell r="CL2574" t="str">
            <v/>
          </cell>
          <cell r="CM2574" t="str">
            <v>ICE BofA US Treasury 1-3 Years (Hedged in AUD) RI</v>
          </cell>
          <cell r="CN2574" t="str">
            <v/>
          </cell>
          <cell r="CO2574" t="str">
            <v/>
          </cell>
          <cell r="CQ2574" t="str">
            <v/>
          </cell>
          <cell r="CR2574" t="str">
            <v/>
          </cell>
          <cell r="CS2574" t="str">
            <v/>
          </cell>
          <cell r="CT2574">
            <v>1</v>
          </cell>
          <cell r="CU2574" t="str">
            <v>CAT 2</v>
          </cell>
          <cell r="CV2574" t="str">
            <v>PRIIPS_CATEGORY</v>
          </cell>
          <cell r="CW2574">
            <v>1.7</v>
          </cell>
          <cell r="CZ2574" t="str">
            <v/>
          </cell>
          <cell r="DB2574" t="str">
            <v/>
          </cell>
          <cell r="DC2574" t="str">
            <v/>
          </cell>
          <cell r="DD2574" t="str">
            <v/>
          </cell>
          <cell r="DF2574" t="str">
            <v/>
          </cell>
          <cell r="DG2574" t="str">
            <v/>
          </cell>
          <cell r="DH2574" t="str">
            <v/>
          </cell>
          <cell r="DI2574" t="str">
            <v>N</v>
          </cell>
          <cell r="DL2574" t="str">
            <v/>
          </cell>
          <cell r="DM2574" t="str">
            <v/>
          </cell>
          <cell r="DN2574" t="str">
            <v/>
          </cell>
          <cell r="DP2574" t="str">
            <v/>
          </cell>
          <cell r="DQ2574" t="str">
            <v/>
          </cell>
          <cell r="DR2574" t="str">
            <v/>
          </cell>
          <cell r="DS2574" t="str">
            <v/>
          </cell>
          <cell r="DT2574" t="str">
            <v/>
          </cell>
        </row>
        <row r="2575">
          <cell r="I2575" t="str">
            <v>LU3101424250</v>
          </cell>
          <cell r="J2575" t="str">
            <v>BNP Paribas Funds USD Short Duration Bond [Classic RH EUR MD, D]</v>
          </cell>
          <cell r="K2575">
            <v>631</v>
          </cell>
          <cell r="L2575" t="str">
            <v>All</v>
          </cell>
          <cell r="M2575" t="str">
            <v>INVEST_LEGAL_TYPE</v>
          </cell>
          <cell r="N2575" t="str">
            <v/>
          </cell>
          <cell r="O2575">
            <v>3</v>
          </cell>
          <cell r="P2575" t="str">
            <v>Registered or Bearer</v>
          </cell>
          <cell r="Q2575" t="str">
            <v>SHARE_FORM</v>
          </cell>
          <cell r="R2575" t="str">
            <v>EUR</v>
          </cell>
          <cell r="S2575" t="str">
            <v/>
          </cell>
          <cell r="T2575">
            <v>1</v>
          </cell>
          <cell r="U2575" t="str">
            <v>Launched</v>
          </cell>
          <cell r="V2575" t="str">
            <v>PRODUCT_STATUS</v>
          </cell>
          <cell r="W2575" t="str">
            <v/>
          </cell>
          <cell r="X2575" t="str">
            <v/>
          </cell>
          <cell r="Y2575" t="str">
            <v/>
          </cell>
          <cell r="Z2575">
            <v>623715</v>
          </cell>
          <cell r="AA2575">
            <v>192322</v>
          </cell>
          <cell r="AB2575" t="str">
            <v>BM BNP Paribas Funds US Short Duration Bond [125]</v>
          </cell>
          <cell r="AC2575" t="str">
            <v>USD</v>
          </cell>
          <cell r="AE2575" t="str">
            <v/>
          </cell>
          <cell r="AF2575" t="str">
            <v/>
          </cell>
          <cell r="AH2575" t="str">
            <v/>
          </cell>
          <cell r="AI2575" t="str">
            <v/>
          </cell>
          <cell r="AJ2575" t="str">
            <v>RHEM</v>
          </cell>
          <cell r="AK2575" t="str">
            <v>Classic RH EUR MD</v>
          </cell>
          <cell r="AL2575" t="str">
            <v>SHARE_CATEGORY</v>
          </cell>
          <cell r="AM2575" t="str">
            <v>D</v>
          </cell>
          <cell r="AN2575" t="str">
            <v>Distribution</v>
          </cell>
          <cell r="AO2575" t="str">
            <v>SHARE_TYPE</v>
          </cell>
          <cell r="AP2575" t="str">
            <v/>
          </cell>
          <cell r="AQ2575" t="str">
            <v>M</v>
          </cell>
          <cell r="AR2575" t="str">
            <v>Monthly</v>
          </cell>
          <cell r="AS2575" t="str">
            <v>DIVIDEND_FREQUENCY</v>
          </cell>
          <cell r="AT2575" t="str">
            <v>Y</v>
          </cell>
          <cell r="AU2575">
            <v>20250612</v>
          </cell>
          <cell r="AV2575">
            <v>20250612</v>
          </cell>
          <cell r="AW2575">
            <v>20250626</v>
          </cell>
          <cell r="BB2575" t="str">
            <v>Y</v>
          </cell>
          <cell r="BC2575" t="str">
            <v>Yes</v>
          </cell>
          <cell r="BD2575" t="str">
            <v>DICI_KIID</v>
          </cell>
          <cell r="BE2575" t="str">
            <v/>
          </cell>
          <cell r="BF2575" t="str">
            <v/>
          </cell>
          <cell r="BG2575" t="str">
            <v/>
          </cell>
          <cell r="BH2575" t="str">
            <v/>
          </cell>
          <cell r="BI2575" t="str">
            <v>Y</v>
          </cell>
          <cell r="BJ2575" t="str">
            <v>0.001</v>
          </cell>
          <cell r="BK2575" t="str">
            <v>Y</v>
          </cell>
          <cell r="BL2575" t="str">
            <v>2. Hundredth - 0.01</v>
          </cell>
          <cell r="BM2575">
            <v>71</v>
          </cell>
          <cell r="BN25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75" t="str">
            <v>RISK_NARRATIVE</v>
          </cell>
          <cell r="BP2575">
            <v>3</v>
          </cell>
          <cell r="BQ2575" t="str">
            <v>N</v>
          </cell>
          <cell r="BS2575" t="str">
            <v/>
          </cell>
          <cell r="BT2575" t="str">
            <v/>
          </cell>
          <cell r="BU2575" t="str">
            <v>Y</v>
          </cell>
          <cell r="BV2575" t="str">
            <v/>
          </cell>
          <cell r="BW2575" t="str">
            <v/>
          </cell>
          <cell r="BX2575" t="str">
            <v>BNP IP-LU</v>
          </cell>
          <cell r="BY2575" t="str">
            <v>BNP IP-LU</v>
          </cell>
          <cell r="BZ2575" t="str">
            <v>LIBRARY_FUNDSQUARE</v>
          </cell>
          <cell r="CA2575">
            <v>2.08</v>
          </cell>
          <cell r="CB2575">
            <v>2</v>
          </cell>
          <cell r="CC2575">
            <v>20230415</v>
          </cell>
          <cell r="CD2575">
            <v>1.7</v>
          </cell>
          <cell r="CE2575">
            <v>2</v>
          </cell>
          <cell r="CF2575">
            <v>1</v>
          </cell>
          <cell r="CH2575" t="str">
            <v/>
          </cell>
          <cell r="CI2575" t="str">
            <v/>
          </cell>
          <cell r="CJ2575" t="str">
            <v/>
          </cell>
          <cell r="CK2575" t="str">
            <v/>
          </cell>
          <cell r="CL2575" t="str">
            <v/>
          </cell>
          <cell r="CM2575" t="str">
            <v>ICE BofA US Treasury 1-3 Years (Hedged in EUR) RI</v>
          </cell>
          <cell r="CN2575" t="str">
            <v/>
          </cell>
          <cell r="CO2575" t="str">
            <v/>
          </cell>
          <cell r="CQ2575" t="str">
            <v/>
          </cell>
          <cell r="CR2575" t="str">
            <v/>
          </cell>
          <cell r="CS2575" t="str">
            <v/>
          </cell>
          <cell r="CT2575">
            <v>1</v>
          </cell>
          <cell r="CU2575" t="str">
            <v>CAT 2</v>
          </cell>
          <cell r="CV2575" t="str">
            <v>PRIIPS_CATEGORY</v>
          </cell>
          <cell r="CW2575">
            <v>1.7</v>
          </cell>
          <cell r="CZ2575" t="str">
            <v/>
          </cell>
          <cell r="DB2575" t="str">
            <v/>
          </cell>
          <cell r="DC2575" t="str">
            <v/>
          </cell>
          <cell r="DD2575" t="str">
            <v/>
          </cell>
          <cell r="DF2575" t="str">
            <v/>
          </cell>
          <cell r="DG2575" t="str">
            <v/>
          </cell>
          <cell r="DH2575" t="str">
            <v/>
          </cell>
          <cell r="DI2575" t="str">
            <v>N</v>
          </cell>
          <cell r="DL2575" t="str">
            <v/>
          </cell>
          <cell r="DM2575" t="str">
            <v/>
          </cell>
          <cell r="DN2575" t="str">
            <v/>
          </cell>
          <cell r="DP2575" t="str">
            <v/>
          </cell>
          <cell r="DQ2575" t="str">
            <v/>
          </cell>
          <cell r="DR2575" t="str">
            <v/>
          </cell>
          <cell r="DS2575" t="str">
            <v/>
          </cell>
          <cell r="DT2575" t="str">
            <v/>
          </cell>
        </row>
        <row r="2576">
          <cell r="I2576" t="str">
            <v>LU2582360090</v>
          </cell>
          <cell r="J2576" t="str">
            <v>BNP Paribas Funds USD Short Duration Bond [N EUR, C]</v>
          </cell>
          <cell r="K2576">
            <v>631</v>
          </cell>
          <cell r="L2576" t="str">
            <v>All</v>
          </cell>
          <cell r="M2576" t="str">
            <v>INVEST_LEGAL_TYPE</v>
          </cell>
          <cell r="N2576" t="str">
            <v/>
          </cell>
          <cell r="O2576">
            <v>3</v>
          </cell>
          <cell r="P2576" t="str">
            <v>Registered or Bearer</v>
          </cell>
          <cell r="Q2576" t="str">
            <v>SHARE_FORM</v>
          </cell>
          <cell r="R2576" t="str">
            <v>EUR</v>
          </cell>
          <cell r="S2576" t="str">
            <v/>
          </cell>
          <cell r="T2576">
            <v>1</v>
          </cell>
          <cell r="U2576" t="str">
            <v>Launched</v>
          </cell>
          <cell r="V2576" t="str">
            <v>PRODUCT_STATUS</v>
          </cell>
          <cell r="W2576" t="str">
            <v/>
          </cell>
          <cell r="X2576" t="str">
            <v/>
          </cell>
          <cell r="Y2576" t="str">
            <v/>
          </cell>
          <cell r="Z2576">
            <v>623715</v>
          </cell>
          <cell r="AA2576">
            <v>192322</v>
          </cell>
          <cell r="AB2576" t="str">
            <v>BM BNP Paribas Funds US Short Duration Bond [125]</v>
          </cell>
          <cell r="AC2576" t="str">
            <v>USD</v>
          </cell>
          <cell r="AE2576" t="str">
            <v/>
          </cell>
          <cell r="AF2576" t="str">
            <v/>
          </cell>
          <cell r="AH2576" t="str">
            <v/>
          </cell>
          <cell r="AI2576" t="str">
            <v/>
          </cell>
          <cell r="AJ2576" t="str">
            <v>NEU</v>
          </cell>
          <cell r="AK2576" t="str">
            <v>N EUR</v>
          </cell>
          <cell r="AL2576" t="str">
            <v>SHARE_CATEGORY</v>
          </cell>
          <cell r="AM2576" t="str">
            <v>C</v>
          </cell>
          <cell r="AN2576" t="str">
            <v>Capitalisation</v>
          </cell>
          <cell r="AO2576" t="str">
            <v>SHARE_TYPE</v>
          </cell>
          <cell r="AP2576" t="str">
            <v/>
          </cell>
          <cell r="AQ2576" t="str">
            <v/>
          </cell>
          <cell r="AR2576" t="str">
            <v/>
          </cell>
          <cell r="AS2576" t="str">
            <v/>
          </cell>
          <cell r="AT2576" t="str">
            <v>N</v>
          </cell>
          <cell r="AV2576">
            <v>20230210</v>
          </cell>
          <cell r="AW2576">
            <v>20231013</v>
          </cell>
          <cell r="BB2576" t="str">
            <v>Y</v>
          </cell>
          <cell r="BC2576" t="str">
            <v>Yes</v>
          </cell>
          <cell r="BD2576" t="str">
            <v>DICI_KIID</v>
          </cell>
          <cell r="BE2576" t="str">
            <v/>
          </cell>
          <cell r="BF2576" t="str">
            <v/>
          </cell>
          <cell r="BG2576" t="str">
            <v/>
          </cell>
          <cell r="BH2576" t="str">
            <v/>
          </cell>
          <cell r="BI2576" t="str">
            <v>Y</v>
          </cell>
          <cell r="BJ2576" t="str">
            <v>3. Thousandth - 0.001</v>
          </cell>
          <cell r="BK2576" t="str">
            <v>Y</v>
          </cell>
          <cell r="BL2576" t="str">
            <v>0.01</v>
          </cell>
          <cell r="BM2576">
            <v>71</v>
          </cell>
          <cell r="BN25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76" t="str">
            <v>RISK_NARRATIVE</v>
          </cell>
          <cell r="BP2576">
            <v>4</v>
          </cell>
          <cell r="BQ2576" t="str">
            <v>N</v>
          </cell>
          <cell r="BS2576" t="str">
            <v/>
          </cell>
          <cell r="BT2576" t="str">
            <v/>
          </cell>
          <cell r="BU2576" t="str">
            <v>Y</v>
          </cell>
          <cell r="BV2576" t="str">
            <v/>
          </cell>
          <cell r="BW2576" t="str">
            <v/>
          </cell>
          <cell r="BX2576" t="str">
            <v>BNP IP-LU</v>
          </cell>
          <cell r="BY2576" t="str">
            <v>BNP IP-LU</v>
          </cell>
          <cell r="BZ2576" t="str">
            <v>LIBRARY_FUNDSQUARE</v>
          </cell>
          <cell r="CA2576">
            <v>6.79</v>
          </cell>
          <cell r="CB2576">
            <v>3</v>
          </cell>
          <cell r="CC2576">
            <v>20250625</v>
          </cell>
          <cell r="CD2576">
            <v>6.95</v>
          </cell>
          <cell r="CE2576">
            <v>3</v>
          </cell>
          <cell r="CF2576">
            <v>1</v>
          </cell>
          <cell r="CH2576" t="str">
            <v/>
          </cell>
          <cell r="CI2576" t="str">
            <v/>
          </cell>
          <cell r="CJ2576" t="str">
            <v/>
          </cell>
          <cell r="CK2576" t="str">
            <v/>
          </cell>
          <cell r="CL2576" t="str">
            <v/>
          </cell>
          <cell r="CM2576" t="str">
            <v>ICE BofA US Treasury 1-3 Years (USD) RI</v>
          </cell>
          <cell r="CN2576" t="str">
            <v/>
          </cell>
          <cell r="CO2576" t="str">
            <v/>
          </cell>
          <cell r="CQ2576" t="str">
            <v/>
          </cell>
          <cell r="CR2576" t="str">
            <v/>
          </cell>
          <cell r="CS2576" t="str">
            <v/>
          </cell>
          <cell r="CT2576">
            <v>1</v>
          </cell>
          <cell r="CU2576" t="str">
            <v>CAT 2</v>
          </cell>
          <cell r="CV2576" t="str">
            <v>PRIIPS_CATEGORY</v>
          </cell>
          <cell r="CW2576">
            <v>6.95</v>
          </cell>
          <cell r="CZ2576" t="str">
            <v>Due to effects of unusual market conditions, other risks could be triggered, such as Credit and Operational&amp;Custody Risks.</v>
          </cell>
          <cell r="DB2576" t="str">
            <v/>
          </cell>
          <cell r="DC2576" t="str">
            <v/>
          </cell>
          <cell r="DD2576" t="str">
            <v/>
          </cell>
          <cell r="DF2576" t="str">
            <v/>
          </cell>
          <cell r="DG2576" t="str">
            <v/>
          </cell>
          <cell r="DH2576" t="str">
            <v/>
          </cell>
          <cell r="DI2576" t="str">
            <v>N</v>
          </cell>
          <cell r="DL2576" t="str">
            <v/>
          </cell>
          <cell r="DM2576" t="str">
            <v/>
          </cell>
          <cell r="DN2576" t="str">
            <v/>
          </cell>
          <cell r="DP2576" t="str">
            <v/>
          </cell>
          <cell r="DQ2576" t="str">
            <v/>
          </cell>
          <cell r="DR2576" t="str">
            <v/>
          </cell>
          <cell r="DS2576" t="str">
            <v/>
          </cell>
          <cell r="DT2576" t="str">
            <v/>
          </cell>
        </row>
        <row r="2577">
          <cell r="I2577" t="str">
            <v>LU1458426035</v>
          </cell>
          <cell r="J2577" t="str">
            <v>BNP Paribas Funds USD Short Duration Bond [IH EUR, C]</v>
          </cell>
          <cell r="K2577">
            <v>991</v>
          </cell>
          <cell r="L2577" t="str">
            <v>Institutionnal clients and UCI</v>
          </cell>
          <cell r="M2577" t="str">
            <v>INVEST_LEGAL_TYPE</v>
          </cell>
          <cell r="N2577" t="str">
            <v/>
          </cell>
          <cell r="O2577">
            <v>3</v>
          </cell>
          <cell r="P2577" t="str">
            <v>Registered or Bearer</v>
          </cell>
          <cell r="Q2577" t="str">
            <v>SHARE_FORM</v>
          </cell>
          <cell r="R2577" t="str">
            <v>EUR</v>
          </cell>
          <cell r="S2577" t="str">
            <v/>
          </cell>
          <cell r="T2577">
            <v>1</v>
          </cell>
          <cell r="U2577" t="str">
            <v>Launched</v>
          </cell>
          <cell r="V2577" t="str">
            <v>PRODUCT_STATUS</v>
          </cell>
          <cell r="W2577" t="str">
            <v/>
          </cell>
          <cell r="X2577" t="str">
            <v/>
          </cell>
          <cell r="Y2577" t="str">
            <v/>
          </cell>
          <cell r="Z2577">
            <v>623715</v>
          </cell>
          <cell r="AA2577">
            <v>192322</v>
          </cell>
          <cell r="AB2577" t="str">
            <v>BM BNP Paribas Funds US Short Duration Bond [125]</v>
          </cell>
          <cell r="AC2577" t="str">
            <v>USD</v>
          </cell>
          <cell r="AE2577" t="str">
            <v/>
          </cell>
          <cell r="AF2577" t="str">
            <v/>
          </cell>
          <cell r="AH2577" t="str">
            <v/>
          </cell>
          <cell r="AI2577" t="str">
            <v/>
          </cell>
          <cell r="AJ2577" t="str">
            <v>IHUR</v>
          </cell>
          <cell r="AK2577" t="str">
            <v>IH EUR</v>
          </cell>
          <cell r="AL2577" t="str">
            <v>SHARE_CATEGORY</v>
          </cell>
          <cell r="AM2577" t="str">
            <v>C</v>
          </cell>
          <cell r="AN2577" t="str">
            <v>Capitalisation</v>
          </cell>
          <cell r="AO2577" t="str">
            <v>SHARE_TYPE</v>
          </cell>
          <cell r="AP2577" t="str">
            <v/>
          </cell>
          <cell r="AQ2577" t="str">
            <v/>
          </cell>
          <cell r="AR2577" t="str">
            <v/>
          </cell>
          <cell r="AS2577" t="str">
            <v/>
          </cell>
          <cell r="AT2577" t="str">
            <v>Y</v>
          </cell>
          <cell r="AU2577">
            <v>20161102</v>
          </cell>
          <cell r="AV2577">
            <v>20160909</v>
          </cell>
          <cell r="AW2577">
            <v>20170615</v>
          </cell>
          <cell r="AX2577">
            <v>20170615</v>
          </cell>
          <cell r="BB2577" t="str">
            <v>Y</v>
          </cell>
          <cell r="BC2577" t="str">
            <v>Yes</v>
          </cell>
          <cell r="BD2577" t="str">
            <v>DICI_KIID</v>
          </cell>
          <cell r="BE2577" t="str">
            <v/>
          </cell>
          <cell r="BF2577" t="str">
            <v/>
          </cell>
          <cell r="BG2577" t="str">
            <v/>
          </cell>
          <cell r="BH2577" t="str">
            <v/>
          </cell>
          <cell r="BI2577" t="str">
            <v>Y</v>
          </cell>
          <cell r="BJ2577" t="str">
            <v>0.001</v>
          </cell>
          <cell r="BK2577" t="str">
            <v>Y</v>
          </cell>
          <cell r="BL2577" t="str">
            <v>0.01</v>
          </cell>
          <cell r="BM2577">
            <v>71</v>
          </cell>
          <cell r="BN25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77" t="str">
            <v>RISK_NARRATIVE</v>
          </cell>
          <cell r="BP2577">
            <v>2</v>
          </cell>
          <cell r="BQ2577" t="str">
            <v>N</v>
          </cell>
          <cell r="BS2577" t="str">
            <v/>
          </cell>
          <cell r="BT2577" t="str">
            <v/>
          </cell>
          <cell r="BU2577" t="str">
            <v>Y</v>
          </cell>
          <cell r="BV2577" t="str">
            <v/>
          </cell>
          <cell r="BW2577" t="str">
            <v/>
          </cell>
          <cell r="BX2577" t="str">
            <v>BNP IP-LU</v>
          </cell>
          <cell r="BY2577" t="str">
            <v>BNP IP-LU</v>
          </cell>
          <cell r="BZ2577" t="str">
            <v>LIBRARY_FUNDSQUARE</v>
          </cell>
          <cell r="CA2577">
            <v>1.9</v>
          </cell>
          <cell r="CB2577">
            <v>2</v>
          </cell>
          <cell r="CC2577">
            <v>20250625</v>
          </cell>
          <cell r="CD2577">
            <v>1.7</v>
          </cell>
          <cell r="CE2577">
            <v>2</v>
          </cell>
          <cell r="CF2577">
            <v>1</v>
          </cell>
          <cell r="CH2577" t="str">
            <v/>
          </cell>
          <cell r="CI2577" t="str">
            <v/>
          </cell>
          <cell r="CJ2577" t="str">
            <v/>
          </cell>
          <cell r="CK2577" t="str">
            <v/>
          </cell>
          <cell r="CL2577" t="str">
            <v/>
          </cell>
          <cell r="CM2577" t="str">
            <v>ICE BofA US Treasury 1-3 Years (Hedged in EUR) RI</v>
          </cell>
          <cell r="CN2577" t="str">
            <v/>
          </cell>
          <cell r="CO2577" t="str">
            <v/>
          </cell>
          <cell r="CQ2577" t="str">
            <v/>
          </cell>
          <cell r="CR2577" t="str">
            <v/>
          </cell>
          <cell r="CS2577" t="str">
            <v/>
          </cell>
          <cell r="CT2577">
            <v>1</v>
          </cell>
          <cell r="CU2577" t="str">
            <v>CAT 2</v>
          </cell>
          <cell r="CV2577" t="str">
            <v>PRIIPS_CATEGORY</v>
          </cell>
          <cell r="CW2577">
            <v>1.7</v>
          </cell>
          <cell r="CZ2577" t="str">
            <v>Due to effects of unusual market conditions, other risks could be triggered, such as Credit and Operational&amp;Custody Risks.</v>
          </cell>
          <cell r="DB2577" t="str">
            <v/>
          </cell>
          <cell r="DC2577" t="str">
            <v/>
          </cell>
          <cell r="DD2577" t="str">
            <v/>
          </cell>
          <cell r="DF2577" t="str">
            <v/>
          </cell>
          <cell r="DG2577" t="str">
            <v/>
          </cell>
          <cell r="DH2577" t="str">
            <v/>
          </cell>
          <cell r="DI2577" t="str">
            <v>N</v>
          </cell>
          <cell r="DL2577" t="str">
            <v/>
          </cell>
          <cell r="DM2577" t="str">
            <v/>
          </cell>
          <cell r="DN2577" t="str">
            <v/>
          </cell>
          <cell r="DP2577" t="str">
            <v/>
          </cell>
          <cell r="DQ2577" t="str">
            <v/>
          </cell>
          <cell r="DR2577" t="str">
            <v/>
          </cell>
          <cell r="DS2577" t="str">
            <v/>
          </cell>
          <cell r="DT2577" t="str">
            <v/>
          </cell>
        </row>
        <row r="2578">
          <cell r="I2578" t="str">
            <v>LU0956004336</v>
          </cell>
          <cell r="J2578" t="str">
            <v>BNP Paribas Funds USD Short Duration Bond [I, D]</v>
          </cell>
          <cell r="K2578">
            <v>991</v>
          </cell>
          <cell r="L2578" t="str">
            <v>Institutionnal clients and UCI</v>
          </cell>
          <cell r="M2578" t="str">
            <v>INVEST_LEGAL_TYPE</v>
          </cell>
          <cell r="N2578" t="str">
            <v/>
          </cell>
          <cell r="O2578">
            <v>3</v>
          </cell>
          <cell r="P2578" t="str">
            <v>Registered or Bearer</v>
          </cell>
          <cell r="Q2578" t="str">
            <v>SHARE_FORM</v>
          </cell>
          <cell r="R2578" t="str">
            <v>USD</v>
          </cell>
          <cell r="S2578" t="str">
            <v>N</v>
          </cell>
          <cell r="T2578">
            <v>2</v>
          </cell>
          <cell r="U2578" t="str">
            <v>Closed</v>
          </cell>
          <cell r="V2578" t="str">
            <v>PRODUCT_STATUS</v>
          </cell>
          <cell r="W2578" t="str">
            <v/>
          </cell>
          <cell r="X2578" t="str">
            <v/>
          </cell>
          <cell r="Y2578" t="str">
            <v/>
          </cell>
          <cell r="Z2578">
            <v>623715</v>
          </cell>
          <cell r="AA2578">
            <v>192322</v>
          </cell>
          <cell r="AB2578" t="str">
            <v>BM BNP Paribas Funds US Short Duration Bond [125]</v>
          </cell>
          <cell r="AC2578" t="str">
            <v>USD</v>
          </cell>
          <cell r="AE2578" t="str">
            <v/>
          </cell>
          <cell r="AF2578" t="str">
            <v/>
          </cell>
          <cell r="AH2578" t="str">
            <v/>
          </cell>
          <cell r="AI2578" t="str">
            <v/>
          </cell>
          <cell r="AJ2578" t="str">
            <v>CASH</v>
          </cell>
          <cell r="AK2578" t="str">
            <v>I</v>
          </cell>
          <cell r="AL2578" t="str">
            <v>SHARE_CATEGORY</v>
          </cell>
          <cell r="AM2578" t="str">
            <v>D</v>
          </cell>
          <cell r="AN2578" t="str">
            <v>Distribution</v>
          </cell>
          <cell r="AO2578" t="str">
            <v>SHARE_TYPE</v>
          </cell>
          <cell r="AP2578" t="str">
            <v>Y</v>
          </cell>
          <cell r="AQ2578" t="str">
            <v>Y</v>
          </cell>
          <cell r="AR2578" t="str">
            <v>Annually</v>
          </cell>
          <cell r="AS2578" t="str">
            <v>DIVIDEND_FREQUENCY</v>
          </cell>
          <cell r="AT2578" t="str">
            <v>N</v>
          </cell>
          <cell r="AV2578">
            <v>19900327</v>
          </cell>
          <cell r="AZ2578">
            <v>20201204</v>
          </cell>
          <cell r="BA2578">
            <v>20201204</v>
          </cell>
          <cell r="BB2578" t="str">
            <v>Y</v>
          </cell>
          <cell r="BC2578" t="str">
            <v>Yes</v>
          </cell>
          <cell r="BD2578" t="str">
            <v>DICI_KIID</v>
          </cell>
          <cell r="BE2578" t="str">
            <v/>
          </cell>
          <cell r="BF2578" t="str">
            <v/>
          </cell>
          <cell r="BG2578" t="str">
            <v/>
          </cell>
          <cell r="BH2578" t="str">
            <v/>
          </cell>
          <cell r="BI2578" t="str">
            <v>Y</v>
          </cell>
          <cell r="BJ2578" t="str">
            <v>0.001</v>
          </cell>
          <cell r="BK2578" t="str">
            <v>Y</v>
          </cell>
          <cell r="BL2578" t="str">
            <v>0.01</v>
          </cell>
          <cell r="BM2578">
            <v>71</v>
          </cell>
          <cell r="BN25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78" t="str">
            <v>RISK_NARRATIVE</v>
          </cell>
          <cell r="BP2578">
            <v>2</v>
          </cell>
          <cell r="BQ2578" t="str">
            <v/>
          </cell>
          <cell r="BS2578" t="str">
            <v/>
          </cell>
          <cell r="BT2578" t="str">
            <v/>
          </cell>
          <cell r="BU2578" t="str">
            <v>N</v>
          </cell>
          <cell r="BV2578" t="str">
            <v/>
          </cell>
          <cell r="BW2578" t="str">
            <v/>
          </cell>
          <cell r="BX2578" t="str">
            <v>BNP IP-LU</v>
          </cell>
          <cell r="BY2578" t="str">
            <v>BNP IP-LU</v>
          </cell>
          <cell r="BZ2578" t="str">
            <v>LIBRARY_FUNDSQUARE</v>
          </cell>
          <cell r="CA2578">
            <v>1.9</v>
          </cell>
          <cell r="CB2578">
            <v>2</v>
          </cell>
          <cell r="CC2578">
            <v>20180423</v>
          </cell>
          <cell r="CE2578">
            <v>2</v>
          </cell>
          <cell r="CF2578">
            <v>1</v>
          </cell>
          <cell r="CH2578" t="str">
            <v/>
          </cell>
          <cell r="CI2578" t="str">
            <v/>
          </cell>
          <cell r="CJ2578" t="str">
            <v/>
          </cell>
          <cell r="CK2578" t="str">
            <v/>
          </cell>
          <cell r="CL2578" t="str">
            <v/>
          </cell>
          <cell r="CM2578" t="str">
            <v>ICE BofA US Treasury 1-3 Years (USD) RI</v>
          </cell>
          <cell r="CN2578" t="str">
            <v/>
          </cell>
          <cell r="CO2578" t="str">
            <v/>
          </cell>
          <cell r="CQ2578" t="str">
            <v/>
          </cell>
          <cell r="CR2578" t="str">
            <v/>
          </cell>
          <cell r="CS2578" t="str">
            <v/>
          </cell>
          <cell r="CU2578" t="str">
            <v/>
          </cell>
          <cell r="CV2578" t="str">
            <v/>
          </cell>
          <cell r="CZ2578" t="str">
            <v/>
          </cell>
          <cell r="DB2578" t="str">
            <v/>
          </cell>
          <cell r="DC2578" t="str">
            <v/>
          </cell>
          <cell r="DD2578" t="str">
            <v/>
          </cell>
          <cell r="DF2578" t="str">
            <v/>
          </cell>
          <cell r="DG2578" t="str">
            <v/>
          </cell>
          <cell r="DH2578" t="str">
            <v/>
          </cell>
          <cell r="DI2578" t="str">
            <v>N</v>
          </cell>
          <cell r="DL2578" t="str">
            <v/>
          </cell>
          <cell r="DM2578" t="str">
            <v/>
          </cell>
          <cell r="DN2578" t="str">
            <v/>
          </cell>
          <cell r="DP2578" t="str">
            <v/>
          </cell>
          <cell r="DQ2578" t="str">
            <v/>
          </cell>
          <cell r="DR2578" t="str">
            <v/>
          </cell>
          <cell r="DS2578" t="str">
            <v/>
          </cell>
          <cell r="DT2578" t="str">
            <v/>
          </cell>
        </row>
        <row r="2579">
          <cell r="I2579" t="str">
            <v>LU2872782847</v>
          </cell>
          <cell r="J2579" t="str">
            <v>BNP Paribas Funds USD Short Duration Bond [Classic RH CNH MD, D]</v>
          </cell>
          <cell r="K2579">
            <v>631</v>
          </cell>
          <cell r="L2579" t="str">
            <v>All</v>
          </cell>
          <cell r="M2579" t="str">
            <v>INVEST_LEGAL_TYPE</v>
          </cell>
          <cell r="N2579" t="str">
            <v/>
          </cell>
          <cell r="O2579">
            <v>3</v>
          </cell>
          <cell r="P2579" t="str">
            <v>Registered or Bearer</v>
          </cell>
          <cell r="Q2579" t="str">
            <v>SHARE_FORM</v>
          </cell>
          <cell r="R2579" t="str">
            <v>CNH</v>
          </cell>
          <cell r="S2579" t="str">
            <v/>
          </cell>
          <cell r="T2579">
            <v>1</v>
          </cell>
          <cell r="U2579" t="str">
            <v>Launched</v>
          </cell>
          <cell r="V2579" t="str">
            <v>PRODUCT_STATUS</v>
          </cell>
          <cell r="W2579" t="str">
            <v/>
          </cell>
          <cell r="X2579" t="str">
            <v/>
          </cell>
          <cell r="Y2579" t="str">
            <v/>
          </cell>
          <cell r="Z2579">
            <v>623715</v>
          </cell>
          <cell r="AA2579">
            <v>192322</v>
          </cell>
          <cell r="AB2579" t="str">
            <v>BM BNP Paribas Funds US Short Duration Bond [125]</v>
          </cell>
          <cell r="AC2579" t="str">
            <v>USD</v>
          </cell>
          <cell r="AE2579" t="str">
            <v/>
          </cell>
          <cell r="AF2579" t="str">
            <v/>
          </cell>
          <cell r="AH2579" t="str">
            <v/>
          </cell>
          <cell r="AI2579" t="str">
            <v/>
          </cell>
          <cell r="AJ2579" t="str">
            <v>CRCD</v>
          </cell>
          <cell r="AK2579" t="str">
            <v>Classic RH CNH MD</v>
          </cell>
          <cell r="AL2579" t="str">
            <v>SHARE_CATEGORY</v>
          </cell>
          <cell r="AM2579" t="str">
            <v>D</v>
          </cell>
          <cell r="AN2579" t="str">
            <v>Distribution</v>
          </cell>
          <cell r="AO2579" t="str">
            <v>SHARE_TYPE</v>
          </cell>
          <cell r="AP2579" t="str">
            <v/>
          </cell>
          <cell r="AQ2579" t="str">
            <v>M</v>
          </cell>
          <cell r="AR2579" t="str">
            <v>Monthly</v>
          </cell>
          <cell r="AS2579" t="str">
            <v>DIVIDEND_FREQUENCY</v>
          </cell>
          <cell r="AT2579" t="str">
            <v>Y</v>
          </cell>
          <cell r="AU2579">
            <v>20240719</v>
          </cell>
          <cell r="AV2579">
            <v>20240807</v>
          </cell>
          <cell r="AW2579">
            <v>20240809</v>
          </cell>
          <cell r="BB2579" t="str">
            <v>Y</v>
          </cell>
          <cell r="BC2579" t="str">
            <v>Yes</v>
          </cell>
          <cell r="BD2579" t="str">
            <v>DICI_KIID</v>
          </cell>
          <cell r="BE2579" t="str">
            <v/>
          </cell>
          <cell r="BF2579" t="str">
            <v/>
          </cell>
          <cell r="BG2579" t="str">
            <v/>
          </cell>
          <cell r="BH2579" t="str">
            <v/>
          </cell>
          <cell r="BI2579" t="str">
            <v>Y</v>
          </cell>
          <cell r="BJ2579" t="str">
            <v>0.001</v>
          </cell>
          <cell r="BK2579" t="str">
            <v>Y</v>
          </cell>
          <cell r="BL2579" t="str">
            <v>2. Hundredth - 0.01</v>
          </cell>
          <cell r="BM2579">
            <v>71</v>
          </cell>
          <cell r="BN25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79" t="str">
            <v>RISK_NARRATIVE</v>
          </cell>
          <cell r="BP2579">
            <v>3</v>
          </cell>
          <cell r="BQ2579" t="str">
            <v>N</v>
          </cell>
          <cell r="BS2579" t="str">
            <v/>
          </cell>
          <cell r="BT2579" t="str">
            <v/>
          </cell>
          <cell r="BU2579" t="str">
            <v>Y</v>
          </cell>
          <cell r="BV2579" t="str">
            <v/>
          </cell>
          <cell r="BW2579" t="str">
            <v/>
          </cell>
          <cell r="BX2579" t="str">
            <v>BNP IP-LU</v>
          </cell>
          <cell r="BY2579" t="str">
            <v>BNP IP-LU</v>
          </cell>
          <cell r="BZ2579" t="str">
            <v>LIBRARY_FUNDSQUARE</v>
          </cell>
          <cell r="CA2579">
            <v>2.08</v>
          </cell>
          <cell r="CB2579">
            <v>2</v>
          </cell>
          <cell r="CC2579">
            <v>20250625</v>
          </cell>
          <cell r="CD2579">
            <v>1.7</v>
          </cell>
          <cell r="CE2579">
            <v>2</v>
          </cell>
          <cell r="CF2579">
            <v>1</v>
          </cell>
          <cell r="CH2579" t="str">
            <v/>
          </cell>
          <cell r="CI2579" t="str">
            <v/>
          </cell>
          <cell r="CJ2579" t="str">
            <v/>
          </cell>
          <cell r="CK2579" t="str">
            <v/>
          </cell>
          <cell r="CL2579" t="str">
            <v/>
          </cell>
          <cell r="CM2579" t="str">
            <v>ICE BofA US Treasury 1-3 Years (USD) RI</v>
          </cell>
          <cell r="CN2579" t="str">
            <v/>
          </cell>
          <cell r="CO2579" t="str">
            <v/>
          </cell>
          <cell r="CQ2579" t="str">
            <v/>
          </cell>
          <cell r="CR2579" t="str">
            <v/>
          </cell>
          <cell r="CS2579" t="str">
            <v/>
          </cell>
          <cell r="CT2579">
            <v>1</v>
          </cell>
          <cell r="CU2579" t="str">
            <v>CAT 2</v>
          </cell>
          <cell r="CV2579" t="str">
            <v>PRIIPS_CATEGORY</v>
          </cell>
          <cell r="CW2579">
            <v>1.7</v>
          </cell>
          <cell r="CZ2579" t="str">
            <v/>
          </cell>
          <cell r="DB2579" t="str">
            <v/>
          </cell>
          <cell r="DC2579" t="str">
            <v/>
          </cell>
          <cell r="DD2579" t="str">
            <v/>
          </cell>
          <cell r="DF2579" t="str">
            <v/>
          </cell>
          <cell r="DG2579" t="str">
            <v/>
          </cell>
          <cell r="DH2579" t="str">
            <v/>
          </cell>
          <cell r="DI2579" t="str">
            <v>N</v>
          </cell>
          <cell r="DL2579" t="str">
            <v/>
          </cell>
          <cell r="DM2579" t="str">
            <v/>
          </cell>
          <cell r="DN2579" t="str">
            <v/>
          </cell>
          <cell r="DP2579" t="str">
            <v/>
          </cell>
          <cell r="DQ2579" t="str">
            <v/>
          </cell>
          <cell r="DR2579" t="str">
            <v/>
          </cell>
          <cell r="DS2579" t="str">
            <v/>
          </cell>
          <cell r="DT2579" t="str">
            <v/>
          </cell>
        </row>
        <row r="2580">
          <cell r="I2580" t="str">
            <v>LU0102013496</v>
          </cell>
          <cell r="J2580" t="str">
            <v>BNP Paribas Funds USD Short Duration Bond [B1, C]</v>
          </cell>
          <cell r="L2580" t="str">
            <v/>
          </cell>
          <cell r="M2580" t="str">
            <v/>
          </cell>
          <cell r="N2580" t="str">
            <v/>
          </cell>
          <cell r="P2580" t="str">
            <v/>
          </cell>
          <cell r="Q2580" t="str">
            <v/>
          </cell>
          <cell r="R2580" t="str">
            <v>USD</v>
          </cell>
          <cell r="S2580" t="str">
            <v>N</v>
          </cell>
          <cell r="T2580">
            <v>2</v>
          </cell>
          <cell r="U2580" t="str">
            <v>Closed</v>
          </cell>
          <cell r="V2580" t="str">
            <v>PRODUCT_STATUS</v>
          </cell>
          <cell r="W2580" t="str">
            <v/>
          </cell>
          <cell r="X2580" t="str">
            <v/>
          </cell>
          <cell r="Y2580" t="str">
            <v/>
          </cell>
          <cell r="Z2580">
            <v>623715</v>
          </cell>
          <cell r="AA2580">
            <v>192322</v>
          </cell>
          <cell r="AB2580" t="str">
            <v>BM BNP Paribas Funds US Short Duration Bond [125]</v>
          </cell>
          <cell r="AC2580" t="str">
            <v>USD</v>
          </cell>
          <cell r="AE2580" t="str">
            <v/>
          </cell>
          <cell r="AF2580" t="str">
            <v/>
          </cell>
          <cell r="AH2580" t="str">
            <v/>
          </cell>
          <cell r="AI2580" t="str">
            <v/>
          </cell>
          <cell r="AJ2580" t="str">
            <v>B1</v>
          </cell>
          <cell r="AK2580" t="str">
            <v>B1</v>
          </cell>
          <cell r="AL2580" t="str">
            <v>SHARE_CATEGORY</v>
          </cell>
          <cell r="AM2580" t="str">
            <v>C</v>
          </cell>
          <cell r="AN2580" t="str">
            <v>Capitalisation</v>
          </cell>
          <cell r="AO2580" t="str">
            <v>SHARE_TYPE</v>
          </cell>
          <cell r="AP2580" t="str">
            <v>Y</v>
          </cell>
          <cell r="AQ2580" t="str">
            <v/>
          </cell>
          <cell r="AR2580" t="str">
            <v/>
          </cell>
          <cell r="AS2580" t="str">
            <v/>
          </cell>
          <cell r="AT2580" t="str">
            <v>N</v>
          </cell>
          <cell r="AV2580">
            <v>19900327</v>
          </cell>
          <cell r="AY2580">
            <v>20060911</v>
          </cell>
          <cell r="AZ2580">
            <v>20060911</v>
          </cell>
          <cell r="BB2580" t="str">
            <v>Y</v>
          </cell>
          <cell r="BC2580" t="str">
            <v>Yes</v>
          </cell>
          <cell r="BD2580" t="str">
            <v>DICI_KIID</v>
          </cell>
          <cell r="BE2580" t="str">
            <v/>
          </cell>
          <cell r="BF2580" t="str">
            <v/>
          </cell>
          <cell r="BG2580" t="str">
            <v/>
          </cell>
          <cell r="BH2580" t="str">
            <v/>
          </cell>
          <cell r="BI2580" t="str">
            <v>N</v>
          </cell>
          <cell r="BJ2580" t="str">
            <v/>
          </cell>
          <cell r="BK2580" t="str">
            <v/>
          </cell>
          <cell r="BL2580" t="str">
            <v/>
          </cell>
          <cell r="BN2580" t="str">
            <v/>
          </cell>
          <cell r="BO2580" t="str">
            <v/>
          </cell>
          <cell r="BP2580">
            <v>3</v>
          </cell>
          <cell r="BQ2580" t="str">
            <v/>
          </cell>
          <cell r="BS2580" t="str">
            <v/>
          </cell>
          <cell r="BT2580" t="str">
            <v/>
          </cell>
          <cell r="BU2580" t="str">
            <v>Y</v>
          </cell>
          <cell r="BV2580" t="str">
            <v/>
          </cell>
          <cell r="BW2580" t="str">
            <v/>
          </cell>
          <cell r="BX2580" t="str">
            <v/>
          </cell>
          <cell r="BY2580" t="str">
            <v/>
          </cell>
          <cell r="BZ2580" t="str">
            <v/>
          </cell>
          <cell r="CH2580" t="str">
            <v/>
          </cell>
          <cell r="CI2580" t="str">
            <v/>
          </cell>
          <cell r="CJ2580" t="str">
            <v/>
          </cell>
          <cell r="CK2580" t="str">
            <v/>
          </cell>
          <cell r="CL2580" t="str">
            <v/>
          </cell>
          <cell r="CM2580" t="str">
            <v>ICE BofA US Treasury 1-3 Years (USD) RI</v>
          </cell>
          <cell r="CN2580" t="str">
            <v/>
          </cell>
          <cell r="CO2580" t="str">
            <v/>
          </cell>
          <cell r="CQ2580" t="str">
            <v/>
          </cell>
          <cell r="CR2580" t="str">
            <v/>
          </cell>
          <cell r="CS2580" t="str">
            <v/>
          </cell>
          <cell r="CU2580" t="str">
            <v/>
          </cell>
          <cell r="CV2580" t="str">
            <v/>
          </cell>
          <cell r="CZ2580" t="str">
            <v/>
          </cell>
          <cell r="DB2580" t="str">
            <v/>
          </cell>
          <cell r="DC2580" t="str">
            <v/>
          </cell>
          <cell r="DD2580" t="str">
            <v/>
          </cell>
          <cell r="DF2580" t="str">
            <v/>
          </cell>
          <cell r="DG2580" t="str">
            <v/>
          </cell>
          <cell r="DH2580" t="str">
            <v/>
          </cell>
          <cell r="DI2580" t="str">
            <v>N</v>
          </cell>
          <cell r="DL2580" t="str">
            <v/>
          </cell>
          <cell r="DM2580" t="str">
            <v/>
          </cell>
          <cell r="DN2580" t="str">
            <v/>
          </cell>
          <cell r="DP2580" t="str">
            <v/>
          </cell>
          <cell r="DQ2580" t="str">
            <v/>
          </cell>
          <cell r="DR2580" t="str">
            <v/>
          </cell>
          <cell r="DS2580" t="str">
            <v/>
          </cell>
          <cell r="DT2580" t="str">
            <v/>
          </cell>
        </row>
        <row r="2581">
          <cell r="I2581" t="str">
            <v>LU0194436803</v>
          </cell>
          <cell r="J2581" t="str">
            <v>BNP Paribas Funds USD Short Duration Bond [Classic H EUR, C]</v>
          </cell>
          <cell r="K2581">
            <v>631</v>
          </cell>
          <cell r="L2581" t="str">
            <v>All</v>
          </cell>
          <cell r="M2581" t="str">
            <v>INVEST_LEGAL_TYPE</v>
          </cell>
          <cell r="N2581" t="str">
            <v/>
          </cell>
          <cell r="O2581">
            <v>3</v>
          </cell>
          <cell r="P2581" t="str">
            <v>Registered or Bearer</v>
          </cell>
          <cell r="Q2581" t="str">
            <v>SHARE_FORM</v>
          </cell>
          <cell r="R2581" t="str">
            <v>EUR</v>
          </cell>
          <cell r="S2581" t="str">
            <v>N</v>
          </cell>
          <cell r="T2581">
            <v>1</v>
          </cell>
          <cell r="U2581" t="str">
            <v>Launched</v>
          </cell>
          <cell r="V2581" t="str">
            <v>PRODUCT_STATUS</v>
          </cell>
          <cell r="W2581" t="str">
            <v/>
          </cell>
          <cell r="X2581" t="str">
            <v/>
          </cell>
          <cell r="Y2581" t="str">
            <v/>
          </cell>
          <cell r="Z2581">
            <v>623715</v>
          </cell>
          <cell r="AA2581">
            <v>192322</v>
          </cell>
          <cell r="AB2581" t="str">
            <v>BM BNP Paribas Funds US Short Duration Bond [125]</v>
          </cell>
          <cell r="AC2581" t="str">
            <v>USD</v>
          </cell>
          <cell r="AE2581" t="str">
            <v/>
          </cell>
          <cell r="AF2581" t="str">
            <v/>
          </cell>
          <cell r="AH2581" t="str">
            <v/>
          </cell>
          <cell r="AI2581" t="str">
            <v/>
          </cell>
          <cell r="AJ2581" t="str">
            <v>CHEU</v>
          </cell>
          <cell r="AK2581" t="str">
            <v>Classic H EUR</v>
          </cell>
          <cell r="AL2581" t="str">
            <v>SHARE_CATEGORY</v>
          </cell>
          <cell r="AM2581" t="str">
            <v>C</v>
          </cell>
          <cell r="AN2581" t="str">
            <v>Capitalisation</v>
          </cell>
          <cell r="AO2581" t="str">
            <v>SHARE_TYPE</v>
          </cell>
          <cell r="AP2581" t="str">
            <v>Y</v>
          </cell>
          <cell r="AQ2581" t="str">
            <v/>
          </cell>
          <cell r="AR2581" t="str">
            <v/>
          </cell>
          <cell r="AS2581" t="str">
            <v/>
          </cell>
          <cell r="AT2581" t="str">
            <v>Y</v>
          </cell>
          <cell r="AV2581">
            <v>19900327</v>
          </cell>
          <cell r="AW2581">
            <v>19900327</v>
          </cell>
          <cell r="AX2581">
            <v>19900327</v>
          </cell>
          <cell r="BB2581" t="str">
            <v>Y</v>
          </cell>
          <cell r="BC2581" t="str">
            <v>Yes</v>
          </cell>
          <cell r="BD2581" t="str">
            <v>DICI_KIID</v>
          </cell>
          <cell r="BE2581" t="str">
            <v/>
          </cell>
          <cell r="BF2581" t="str">
            <v/>
          </cell>
          <cell r="BG2581" t="str">
            <v/>
          </cell>
          <cell r="BH2581" t="str">
            <v/>
          </cell>
          <cell r="BI2581" t="str">
            <v>Y</v>
          </cell>
          <cell r="BJ2581" t="str">
            <v>0.001</v>
          </cell>
          <cell r="BK2581" t="str">
            <v>Y</v>
          </cell>
          <cell r="BL2581" t="str">
            <v>0.01</v>
          </cell>
          <cell r="BM2581">
            <v>71</v>
          </cell>
          <cell r="BN25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81" t="str">
            <v>RISK_NARRATIVE</v>
          </cell>
          <cell r="BP2581">
            <v>2</v>
          </cell>
          <cell r="BQ2581" t="str">
            <v>N</v>
          </cell>
          <cell r="BS2581" t="str">
            <v/>
          </cell>
          <cell r="BT2581" t="str">
            <v/>
          </cell>
          <cell r="BU2581" t="str">
            <v>Y</v>
          </cell>
          <cell r="BV2581" t="str">
            <v/>
          </cell>
          <cell r="BW2581" t="str">
            <v/>
          </cell>
          <cell r="BX2581" t="str">
            <v>BNP IP-LU</v>
          </cell>
          <cell r="BY2581" t="str">
            <v>BNP IP-LU</v>
          </cell>
          <cell r="BZ2581" t="str">
            <v>LIBRARY_FUNDSQUARE</v>
          </cell>
          <cell r="CA2581">
            <v>1.9</v>
          </cell>
          <cell r="CB2581">
            <v>2</v>
          </cell>
          <cell r="CC2581">
            <v>20250625</v>
          </cell>
          <cell r="CD2581">
            <v>1.7</v>
          </cell>
          <cell r="CE2581">
            <v>2</v>
          </cell>
          <cell r="CF2581">
            <v>1</v>
          </cell>
          <cell r="CH2581" t="str">
            <v/>
          </cell>
          <cell r="CI2581" t="str">
            <v/>
          </cell>
          <cell r="CJ2581" t="str">
            <v/>
          </cell>
          <cell r="CK2581" t="str">
            <v/>
          </cell>
          <cell r="CL2581" t="str">
            <v/>
          </cell>
          <cell r="CM2581" t="str">
            <v>ICE BofA US Treasury 1-3 Years (Hedged in EUR) RI</v>
          </cell>
          <cell r="CN2581" t="str">
            <v/>
          </cell>
          <cell r="CO2581" t="str">
            <v/>
          </cell>
          <cell r="CQ2581" t="str">
            <v/>
          </cell>
          <cell r="CR2581" t="str">
            <v/>
          </cell>
          <cell r="CS2581" t="str">
            <v/>
          </cell>
          <cell r="CT2581">
            <v>1</v>
          </cell>
          <cell r="CU2581" t="str">
            <v>CAT 2</v>
          </cell>
          <cell r="CV2581" t="str">
            <v>PRIIPS_CATEGORY</v>
          </cell>
          <cell r="CW2581">
            <v>1.7</v>
          </cell>
          <cell r="CZ2581" t="str">
            <v>Due to effects of unusual market conditions, other risks could be triggered, such as Credit and Operational&amp;Custody Risks.</v>
          </cell>
          <cell r="DB2581" t="str">
            <v/>
          </cell>
          <cell r="DC2581" t="str">
            <v/>
          </cell>
          <cell r="DD2581" t="str">
            <v/>
          </cell>
          <cell r="DF2581" t="str">
            <v/>
          </cell>
          <cell r="DG2581" t="str">
            <v/>
          </cell>
          <cell r="DH2581" t="str">
            <v/>
          </cell>
          <cell r="DI2581" t="str">
            <v>N</v>
          </cell>
          <cell r="DL2581" t="str">
            <v/>
          </cell>
          <cell r="DM2581" t="str">
            <v/>
          </cell>
          <cell r="DN2581" t="str">
            <v/>
          </cell>
          <cell r="DP2581" t="str">
            <v/>
          </cell>
          <cell r="DQ2581" t="str">
            <v/>
          </cell>
          <cell r="DR2581" t="str">
            <v/>
          </cell>
          <cell r="DS2581" t="str">
            <v/>
          </cell>
          <cell r="DT2581" t="str">
            <v/>
          </cell>
        </row>
        <row r="2582">
          <cell r="I2582" t="str">
            <v>LU0107069048</v>
          </cell>
          <cell r="J2582" t="str">
            <v>BNP Paribas Funds USD Short Duration Bond [N, C]</v>
          </cell>
          <cell r="K2582">
            <v>631</v>
          </cell>
          <cell r="L2582" t="str">
            <v>All</v>
          </cell>
          <cell r="M2582" t="str">
            <v>INVEST_LEGAL_TYPE</v>
          </cell>
          <cell r="N2582" t="str">
            <v/>
          </cell>
          <cell r="O2582">
            <v>3</v>
          </cell>
          <cell r="P2582" t="str">
            <v>Registered or Bearer</v>
          </cell>
          <cell r="Q2582" t="str">
            <v>SHARE_FORM</v>
          </cell>
          <cell r="R2582" t="str">
            <v>USD</v>
          </cell>
          <cell r="S2582" t="str">
            <v>N</v>
          </cell>
          <cell r="T2582">
            <v>1</v>
          </cell>
          <cell r="U2582" t="str">
            <v>Launched</v>
          </cell>
          <cell r="V2582" t="str">
            <v>PRODUCT_STATUS</v>
          </cell>
          <cell r="W2582" t="str">
            <v/>
          </cell>
          <cell r="X2582" t="str">
            <v/>
          </cell>
          <cell r="Y2582" t="str">
            <v/>
          </cell>
          <cell r="Z2582">
            <v>623715</v>
          </cell>
          <cell r="AA2582">
            <v>192322</v>
          </cell>
          <cell r="AB2582" t="str">
            <v>BM BNP Paribas Funds US Short Duration Bond [125]</v>
          </cell>
          <cell r="AC2582" t="str">
            <v>USD</v>
          </cell>
          <cell r="AE2582" t="str">
            <v/>
          </cell>
          <cell r="AF2582" t="str">
            <v/>
          </cell>
          <cell r="AH2582" t="str">
            <v/>
          </cell>
          <cell r="AI2582" t="str">
            <v/>
          </cell>
          <cell r="AJ2582" t="str">
            <v>N</v>
          </cell>
          <cell r="AK2582" t="str">
            <v>N</v>
          </cell>
          <cell r="AL2582" t="str">
            <v>SHARE_CATEGORY</v>
          </cell>
          <cell r="AM2582" t="str">
            <v>C</v>
          </cell>
          <cell r="AN2582" t="str">
            <v>Capitalisation</v>
          </cell>
          <cell r="AO2582" t="str">
            <v>SHARE_TYPE</v>
          </cell>
          <cell r="AP2582" t="str">
            <v>Y</v>
          </cell>
          <cell r="AQ2582" t="str">
            <v/>
          </cell>
          <cell r="AR2582" t="str">
            <v/>
          </cell>
          <cell r="AS2582" t="str">
            <v/>
          </cell>
          <cell r="AT2582" t="str">
            <v>N</v>
          </cell>
          <cell r="AV2582">
            <v>19900327</v>
          </cell>
          <cell r="AW2582">
            <v>20000330</v>
          </cell>
          <cell r="AX2582">
            <v>20000330</v>
          </cell>
          <cell r="BB2582" t="str">
            <v>Y</v>
          </cell>
          <cell r="BC2582" t="str">
            <v>Yes</v>
          </cell>
          <cell r="BD2582" t="str">
            <v>DICI_KIID</v>
          </cell>
          <cell r="BE2582" t="str">
            <v/>
          </cell>
          <cell r="BF2582" t="str">
            <v/>
          </cell>
          <cell r="BG2582" t="str">
            <v/>
          </cell>
          <cell r="BH2582" t="str">
            <v/>
          </cell>
          <cell r="BI2582" t="str">
            <v>Y</v>
          </cell>
          <cell r="BJ2582" t="str">
            <v>0.001</v>
          </cell>
          <cell r="BK2582" t="str">
            <v>Y</v>
          </cell>
          <cell r="BL2582" t="str">
            <v>0.01</v>
          </cell>
          <cell r="BM2582">
            <v>71</v>
          </cell>
          <cell r="BN25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82" t="str">
            <v>RISK_NARRATIVE</v>
          </cell>
          <cell r="BP2582">
            <v>2</v>
          </cell>
          <cell r="BQ2582" t="str">
            <v>N</v>
          </cell>
          <cell r="BR2582">
            <v>2</v>
          </cell>
          <cell r="BS2582" t="str">
            <v>**</v>
          </cell>
          <cell r="BT2582" t="str">
            <v>NOTATION_MORNINGSTAR_RATING</v>
          </cell>
          <cell r="BU2582" t="str">
            <v>Y</v>
          </cell>
          <cell r="BV2582" t="str">
            <v/>
          </cell>
          <cell r="BW2582" t="str">
            <v/>
          </cell>
          <cell r="BX2582" t="str">
            <v>BNP IP-LU</v>
          </cell>
          <cell r="BY2582" t="str">
            <v>BNP IP-LU</v>
          </cell>
          <cell r="BZ2582" t="str">
            <v>LIBRARY_FUNDSQUARE</v>
          </cell>
          <cell r="CA2582">
            <v>1.9</v>
          </cell>
          <cell r="CB2582">
            <v>2</v>
          </cell>
          <cell r="CC2582">
            <v>20250625</v>
          </cell>
          <cell r="CD2582">
            <v>1.7</v>
          </cell>
          <cell r="CE2582">
            <v>2</v>
          </cell>
          <cell r="CF2582">
            <v>1</v>
          </cell>
          <cell r="CH2582" t="str">
            <v/>
          </cell>
          <cell r="CI2582" t="str">
            <v/>
          </cell>
          <cell r="CJ2582" t="str">
            <v/>
          </cell>
          <cell r="CK2582" t="str">
            <v/>
          </cell>
          <cell r="CL2582" t="str">
            <v/>
          </cell>
          <cell r="CM2582" t="str">
            <v>ICE BofA US Treasury 1-3 Years (USD) RI</v>
          </cell>
          <cell r="CN2582" t="str">
            <v/>
          </cell>
          <cell r="CO2582" t="str">
            <v/>
          </cell>
          <cell r="CQ2582" t="str">
            <v/>
          </cell>
          <cell r="CR2582" t="str">
            <v/>
          </cell>
          <cell r="CS2582" t="str">
            <v/>
          </cell>
          <cell r="CT2582">
            <v>1</v>
          </cell>
          <cell r="CU2582" t="str">
            <v>CAT 2</v>
          </cell>
          <cell r="CV2582" t="str">
            <v>PRIIPS_CATEGORY</v>
          </cell>
          <cell r="CW2582">
            <v>1.7</v>
          </cell>
          <cell r="CZ2582" t="str">
            <v>Due to effects of unusual market conditions, other risks could be triggered, such as Credit and Operational&amp;Custody Risks.</v>
          </cell>
          <cell r="DB2582" t="str">
            <v/>
          </cell>
          <cell r="DC2582" t="str">
            <v/>
          </cell>
          <cell r="DD2582" t="str">
            <v/>
          </cell>
          <cell r="DF2582" t="str">
            <v/>
          </cell>
          <cell r="DG2582" t="str">
            <v/>
          </cell>
          <cell r="DH2582" t="str">
            <v/>
          </cell>
          <cell r="DI2582" t="str">
            <v>N</v>
          </cell>
          <cell r="DL2582" t="str">
            <v/>
          </cell>
          <cell r="DM2582" t="str">
            <v/>
          </cell>
          <cell r="DN2582" t="str">
            <v/>
          </cell>
          <cell r="DP2582" t="str">
            <v/>
          </cell>
          <cell r="DQ2582" t="str">
            <v/>
          </cell>
          <cell r="DR2582" t="str">
            <v/>
          </cell>
          <cell r="DS2582" t="str">
            <v/>
          </cell>
          <cell r="DT2582" t="str">
            <v/>
          </cell>
        </row>
        <row r="2583">
          <cell r="I2583" t="str">
            <v>LU0102013652</v>
          </cell>
          <cell r="J2583" t="str">
            <v>BNP Paribas Funds USD Short Duration Bond [I, C]</v>
          </cell>
          <cell r="K2583">
            <v>991</v>
          </cell>
          <cell r="L2583" t="str">
            <v>Institutionnal clients and UCI</v>
          </cell>
          <cell r="M2583" t="str">
            <v>INVEST_LEGAL_TYPE</v>
          </cell>
          <cell r="N2583" t="str">
            <v/>
          </cell>
          <cell r="O2583">
            <v>3</v>
          </cell>
          <cell r="P2583" t="str">
            <v>Registered or Bearer</v>
          </cell>
          <cell r="Q2583" t="str">
            <v>SHARE_FORM</v>
          </cell>
          <cell r="R2583" t="str">
            <v>USD</v>
          </cell>
          <cell r="S2583" t="str">
            <v>N</v>
          </cell>
          <cell r="T2583">
            <v>1</v>
          </cell>
          <cell r="U2583" t="str">
            <v>Launched</v>
          </cell>
          <cell r="V2583" t="str">
            <v>PRODUCT_STATUS</v>
          </cell>
          <cell r="W2583" t="str">
            <v/>
          </cell>
          <cell r="X2583" t="str">
            <v/>
          </cell>
          <cell r="Y2583" t="str">
            <v/>
          </cell>
          <cell r="Z2583">
            <v>623715</v>
          </cell>
          <cell r="AA2583">
            <v>192322</v>
          </cell>
          <cell r="AB2583" t="str">
            <v>BM BNP Paribas Funds US Short Duration Bond [125]</v>
          </cell>
          <cell r="AC2583" t="str">
            <v>USD</v>
          </cell>
          <cell r="AE2583" t="str">
            <v/>
          </cell>
          <cell r="AF2583" t="str">
            <v/>
          </cell>
          <cell r="AH2583" t="str">
            <v/>
          </cell>
          <cell r="AI2583" t="str">
            <v/>
          </cell>
          <cell r="AJ2583" t="str">
            <v>CASH</v>
          </cell>
          <cell r="AK2583" t="str">
            <v>I</v>
          </cell>
          <cell r="AL2583" t="str">
            <v>SHARE_CATEGORY</v>
          </cell>
          <cell r="AM2583" t="str">
            <v>C</v>
          </cell>
          <cell r="AN2583" t="str">
            <v>Capitalisation</v>
          </cell>
          <cell r="AO2583" t="str">
            <v>SHARE_TYPE</v>
          </cell>
          <cell r="AP2583" t="str">
            <v>Y</v>
          </cell>
          <cell r="AQ2583" t="str">
            <v/>
          </cell>
          <cell r="AR2583" t="str">
            <v/>
          </cell>
          <cell r="AS2583" t="str">
            <v/>
          </cell>
          <cell r="AT2583" t="str">
            <v>N</v>
          </cell>
          <cell r="AV2583">
            <v>19900327</v>
          </cell>
          <cell r="AW2583">
            <v>20000104</v>
          </cell>
          <cell r="AX2583">
            <v>20000104</v>
          </cell>
          <cell r="BB2583" t="str">
            <v>Y</v>
          </cell>
          <cell r="BC2583" t="str">
            <v>Yes</v>
          </cell>
          <cell r="BD2583" t="str">
            <v>DICI_KIID</v>
          </cell>
          <cell r="BE2583" t="str">
            <v/>
          </cell>
          <cell r="BF2583" t="str">
            <v/>
          </cell>
          <cell r="BG2583" t="str">
            <v/>
          </cell>
          <cell r="BH2583" t="str">
            <v/>
          </cell>
          <cell r="BI2583" t="str">
            <v>Y</v>
          </cell>
          <cell r="BJ2583" t="str">
            <v>0.001</v>
          </cell>
          <cell r="BK2583" t="str">
            <v>Y</v>
          </cell>
          <cell r="BL2583" t="str">
            <v>0.01</v>
          </cell>
          <cell r="BM2583">
            <v>71</v>
          </cell>
          <cell r="BN25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83" t="str">
            <v>RISK_NARRATIVE</v>
          </cell>
          <cell r="BP2583">
            <v>3</v>
          </cell>
          <cell r="BQ2583" t="str">
            <v>N</v>
          </cell>
          <cell r="BR2583">
            <v>3</v>
          </cell>
          <cell r="BS2583" t="str">
            <v>***</v>
          </cell>
          <cell r="BT2583" t="str">
            <v>NOTATION_MORNINGSTAR_RATING</v>
          </cell>
          <cell r="BU2583" t="str">
            <v>Y</v>
          </cell>
          <cell r="BV2583" t="str">
            <v/>
          </cell>
          <cell r="BW2583" t="str">
            <v/>
          </cell>
          <cell r="BX2583" t="str">
            <v>BNP IP-LU</v>
          </cell>
          <cell r="BY2583" t="str">
            <v>BNP IP-LU</v>
          </cell>
          <cell r="BZ2583" t="str">
            <v>LIBRARY_FUNDSQUARE</v>
          </cell>
          <cell r="CA2583">
            <v>2.08</v>
          </cell>
          <cell r="CB2583">
            <v>2</v>
          </cell>
          <cell r="CC2583">
            <v>20250625</v>
          </cell>
          <cell r="CD2583">
            <v>1.7</v>
          </cell>
          <cell r="CE2583">
            <v>2</v>
          </cell>
          <cell r="CF2583">
            <v>1</v>
          </cell>
          <cell r="CH2583" t="str">
            <v/>
          </cell>
          <cell r="CI2583" t="str">
            <v/>
          </cell>
          <cell r="CJ2583" t="str">
            <v/>
          </cell>
          <cell r="CK2583" t="str">
            <v/>
          </cell>
          <cell r="CL2583" t="str">
            <v/>
          </cell>
          <cell r="CM2583" t="str">
            <v>ICE BofA US Treasury 1-3 Years (USD) RI</v>
          </cell>
          <cell r="CN2583" t="str">
            <v/>
          </cell>
          <cell r="CO2583" t="str">
            <v/>
          </cell>
          <cell r="CQ2583" t="str">
            <v/>
          </cell>
          <cell r="CR2583" t="str">
            <v/>
          </cell>
          <cell r="CS2583" t="str">
            <v/>
          </cell>
          <cell r="CT2583">
            <v>1</v>
          </cell>
          <cell r="CU2583" t="str">
            <v>CAT 2</v>
          </cell>
          <cell r="CV2583" t="str">
            <v>PRIIPS_CATEGORY</v>
          </cell>
          <cell r="CW2583">
            <v>1.7</v>
          </cell>
          <cell r="CZ2583" t="str">
            <v>Due to effects of unusual market conditions, other risks could be triggered, such as Credit and Operational&amp;Custody Risks.</v>
          </cell>
          <cell r="DB2583" t="str">
            <v/>
          </cell>
          <cell r="DC2583" t="str">
            <v/>
          </cell>
          <cell r="DD2583" t="str">
            <v/>
          </cell>
          <cell r="DF2583" t="str">
            <v/>
          </cell>
          <cell r="DG2583" t="str">
            <v/>
          </cell>
          <cell r="DH2583" t="str">
            <v/>
          </cell>
          <cell r="DI2583" t="str">
            <v>Y</v>
          </cell>
          <cell r="DJ2583">
            <v>20201113</v>
          </cell>
          <cell r="DL2583" t="str">
            <v/>
          </cell>
          <cell r="DM2583" t="str">
            <v/>
          </cell>
          <cell r="DN2583" t="str">
            <v/>
          </cell>
          <cell r="DP2583" t="str">
            <v/>
          </cell>
          <cell r="DQ2583" t="str">
            <v/>
          </cell>
          <cell r="DR2583" t="str">
            <v/>
          </cell>
          <cell r="DS2583" t="str">
            <v/>
          </cell>
          <cell r="DT2583" t="str">
            <v/>
          </cell>
        </row>
        <row r="2584">
          <cell r="I2584" t="str">
            <v>LU0925121005</v>
          </cell>
          <cell r="J2584" t="str">
            <v>BNP Paribas Funds USD Short Duration Bond [Classic, D]</v>
          </cell>
          <cell r="K2584">
            <v>631</v>
          </cell>
          <cell r="L2584" t="str">
            <v>All</v>
          </cell>
          <cell r="M2584" t="str">
            <v>INVEST_LEGAL_TYPE</v>
          </cell>
          <cell r="N2584" t="str">
            <v/>
          </cell>
          <cell r="O2584">
            <v>3</v>
          </cell>
          <cell r="P2584" t="str">
            <v>Registered or Bearer</v>
          </cell>
          <cell r="Q2584" t="str">
            <v>SHARE_FORM</v>
          </cell>
          <cell r="R2584" t="str">
            <v>USD</v>
          </cell>
          <cell r="S2584" t="str">
            <v>N</v>
          </cell>
          <cell r="T2584">
            <v>1</v>
          </cell>
          <cell r="U2584" t="str">
            <v>Launched</v>
          </cell>
          <cell r="V2584" t="str">
            <v>PRODUCT_STATUS</v>
          </cell>
          <cell r="W2584" t="str">
            <v/>
          </cell>
          <cell r="X2584" t="str">
            <v/>
          </cell>
          <cell r="Y2584" t="str">
            <v/>
          </cell>
          <cell r="Z2584">
            <v>623715</v>
          </cell>
          <cell r="AA2584">
            <v>192322</v>
          </cell>
          <cell r="AB2584" t="str">
            <v>BM BNP Paribas Funds US Short Duration Bond [125]</v>
          </cell>
          <cell r="AC2584" t="str">
            <v>USD</v>
          </cell>
          <cell r="AE2584" t="str">
            <v/>
          </cell>
          <cell r="AF2584" t="str">
            <v/>
          </cell>
          <cell r="AH2584" t="str">
            <v/>
          </cell>
          <cell r="AI2584" t="str">
            <v/>
          </cell>
          <cell r="AJ2584" t="str">
            <v>CLAS</v>
          </cell>
          <cell r="AK2584" t="str">
            <v>Classic</v>
          </cell>
          <cell r="AL2584" t="str">
            <v>SHARE_CATEGORY</v>
          </cell>
          <cell r="AM2584" t="str">
            <v>D</v>
          </cell>
          <cell r="AN2584" t="str">
            <v>Distribution</v>
          </cell>
          <cell r="AO2584" t="str">
            <v>SHARE_TYPE</v>
          </cell>
          <cell r="AP2584" t="str">
            <v>Y</v>
          </cell>
          <cell r="AQ2584" t="str">
            <v>Y</v>
          </cell>
          <cell r="AR2584" t="str">
            <v>Annually</v>
          </cell>
          <cell r="AS2584" t="str">
            <v>DIVIDEND_FREQUENCY</v>
          </cell>
          <cell r="AT2584" t="str">
            <v>N</v>
          </cell>
          <cell r="AV2584">
            <v>19900327</v>
          </cell>
          <cell r="AW2584">
            <v>20171130</v>
          </cell>
          <cell r="AX2584">
            <v>20171130</v>
          </cell>
          <cell r="BB2584" t="str">
            <v>Y</v>
          </cell>
          <cell r="BC2584" t="str">
            <v>Yes</v>
          </cell>
          <cell r="BD2584" t="str">
            <v>DICI_KIID</v>
          </cell>
          <cell r="BE2584" t="str">
            <v/>
          </cell>
          <cell r="BF2584" t="str">
            <v/>
          </cell>
          <cell r="BG2584" t="str">
            <v/>
          </cell>
          <cell r="BH2584" t="str">
            <v/>
          </cell>
          <cell r="BI2584" t="str">
            <v>Y</v>
          </cell>
          <cell r="BJ2584" t="str">
            <v>0.001</v>
          </cell>
          <cell r="BK2584" t="str">
            <v>Y</v>
          </cell>
          <cell r="BL2584" t="str">
            <v>0.01</v>
          </cell>
          <cell r="BM2584">
            <v>71</v>
          </cell>
          <cell r="BN25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84" t="str">
            <v>RISK_NARRATIVE</v>
          </cell>
          <cell r="BP2584">
            <v>2</v>
          </cell>
          <cell r="BQ2584" t="str">
            <v>N</v>
          </cell>
          <cell r="BS2584" t="str">
            <v/>
          </cell>
          <cell r="BT2584" t="str">
            <v/>
          </cell>
          <cell r="BU2584" t="str">
            <v>Y</v>
          </cell>
          <cell r="BV2584" t="str">
            <v/>
          </cell>
          <cell r="BW2584" t="str">
            <v/>
          </cell>
          <cell r="BX2584" t="str">
            <v>BNP IP-LU</v>
          </cell>
          <cell r="BY2584" t="str">
            <v>BNP IP-LU</v>
          </cell>
          <cell r="BZ2584" t="str">
            <v>LIBRARY_FUNDSQUARE</v>
          </cell>
          <cell r="CA2584">
            <v>1.9</v>
          </cell>
          <cell r="CB2584">
            <v>2</v>
          </cell>
          <cell r="CC2584">
            <v>20250625</v>
          </cell>
          <cell r="CD2584">
            <v>1.7</v>
          </cell>
          <cell r="CE2584">
            <v>2</v>
          </cell>
          <cell r="CF2584">
            <v>1</v>
          </cell>
          <cell r="CH2584" t="str">
            <v/>
          </cell>
          <cell r="CI2584" t="str">
            <v/>
          </cell>
          <cell r="CJ2584" t="str">
            <v/>
          </cell>
          <cell r="CK2584" t="str">
            <v/>
          </cell>
          <cell r="CL2584" t="str">
            <v/>
          </cell>
          <cell r="CM2584" t="str">
            <v>ICE BofA US Treasury 1-3 Years (USD) RI</v>
          </cell>
          <cell r="CN2584" t="str">
            <v/>
          </cell>
          <cell r="CO2584" t="str">
            <v/>
          </cell>
          <cell r="CQ2584" t="str">
            <v/>
          </cell>
          <cell r="CR2584" t="str">
            <v/>
          </cell>
          <cell r="CS2584" t="str">
            <v/>
          </cell>
          <cell r="CT2584">
            <v>1</v>
          </cell>
          <cell r="CU2584" t="str">
            <v>CAT 2</v>
          </cell>
          <cell r="CV2584" t="str">
            <v>PRIIPS_CATEGORY</v>
          </cell>
          <cell r="CW2584">
            <v>1.7</v>
          </cell>
          <cell r="CZ2584" t="str">
            <v>Due to effects of unusual market conditions, other risks could be triggered, such as Credit and Operational&amp;Custody Risks.</v>
          </cell>
          <cell r="DB2584" t="str">
            <v/>
          </cell>
          <cell r="DC2584" t="str">
            <v/>
          </cell>
          <cell r="DD2584" t="str">
            <v/>
          </cell>
          <cell r="DF2584" t="str">
            <v/>
          </cell>
          <cell r="DG2584" t="str">
            <v/>
          </cell>
          <cell r="DH2584" t="str">
            <v/>
          </cell>
          <cell r="DI2584" t="str">
            <v>N</v>
          </cell>
          <cell r="DL2584" t="str">
            <v/>
          </cell>
          <cell r="DM2584" t="str">
            <v/>
          </cell>
          <cell r="DN2584" t="str">
            <v/>
          </cell>
          <cell r="DP2584" t="str">
            <v/>
          </cell>
          <cell r="DQ2584" t="str">
            <v/>
          </cell>
          <cell r="DR2584" t="str">
            <v/>
          </cell>
          <cell r="DS2584" t="str">
            <v/>
          </cell>
          <cell r="DT2584" t="str">
            <v/>
          </cell>
        </row>
        <row r="2585">
          <cell r="I2585" t="str">
            <v>LU0823383657</v>
          </cell>
          <cell r="J2585" t="str">
            <v>BNP Paribas Funds USD Short Duration Bond [Privilege, D]</v>
          </cell>
          <cell r="K2585">
            <v>638</v>
          </cell>
          <cell r="L2585" t="str">
            <v>Distributors,  Managers, All</v>
          </cell>
          <cell r="M2585" t="str">
            <v>INVEST_LEGAL_TYPE</v>
          </cell>
          <cell r="N2585" t="str">
            <v/>
          </cell>
          <cell r="O2585">
            <v>3</v>
          </cell>
          <cell r="P2585" t="str">
            <v>Registered or Bearer</v>
          </cell>
          <cell r="Q2585" t="str">
            <v>SHARE_FORM</v>
          </cell>
          <cell r="R2585" t="str">
            <v>USD</v>
          </cell>
          <cell r="S2585" t="str">
            <v>N</v>
          </cell>
          <cell r="T2585">
            <v>1</v>
          </cell>
          <cell r="U2585" t="str">
            <v>Launched</v>
          </cell>
          <cell r="V2585" t="str">
            <v>PRODUCT_STATUS</v>
          </cell>
          <cell r="W2585" t="str">
            <v/>
          </cell>
          <cell r="X2585" t="str">
            <v/>
          </cell>
          <cell r="Y2585" t="str">
            <v/>
          </cell>
          <cell r="Z2585">
            <v>623715</v>
          </cell>
          <cell r="AA2585">
            <v>192322</v>
          </cell>
          <cell r="AB2585" t="str">
            <v>BM BNP Paribas Funds US Short Duration Bond [125]</v>
          </cell>
          <cell r="AC2585" t="str">
            <v>USD</v>
          </cell>
          <cell r="AE2585" t="str">
            <v/>
          </cell>
          <cell r="AF2585" t="str">
            <v/>
          </cell>
          <cell r="AH2585" t="str">
            <v/>
          </cell>
          <cell r="AI2585" t="str">
            <v/>
          </cell>
          <cell r="AJ2585" t="str">
            <v>PRIV</v>
          </cell>
          <cell r="AK2585" t="str">
            <v>Privilege</v>
          </cell>
          <cell r="AL2585" t="str">
            <v>SHARE_CATEGORY</v>
          </cell>
          <cell r="AM2585" t="str">
            <v>D</v>
          </cell>
          <cell r="AN2585" t="str">
            <v>Distribution</v>
          </cell>
          <cell r="AO2585" t="str">
            <v>SHARE_TYPE</v>
          </cell>
          <cell r="AP2585" t="str">
            <v>Y</v>
          </cell>
          <cell r="AQ2585" t="str">
            <v>Y</v>
          </cell>
          <cell r="AR2585" t="str">
            <v>Annually</v>
          </cell>
          <cell r="AS2585" t="str">
            <v>DIVIDEND_FREQUENCY</v>
          </cell>
          <cell r="AT2585" t="str">
            <v>N</v>
          </cell>
          <cell r="AV2585">
            <v>19900327</v>
          </cell>
          <cell r="AW2585">
            <v>20000925</v>
          </cell>
          <cell r="BB2585" t="str">
            <v>Y</v>
          </cell>
          <cell r="BC2585" t="str">
            <v>Yes</v>
          </cell>
          <cell r="BD2585" t="str">
            <v>DICI_KIID</v>
          </cell>
          <cell r="BE2585" t="str">
            <v/>
          </cell>
          <cell r="BF2585" t="str">
            <v/>
          </cell>
          <cell r="BG2585" t="str">
            <v/>
          </cell>
          <cell r="BH2585" t="str">
            <v/>
          </cell>
          <cell r="BI2585" t="str">
            <v>Y</v>
          </cell>
          <cell r="BJ2585" t="str">
            <v>0.001</v>
          </cell>
          <cell r="BK2585" t="str">
            <v>Y</v>
          </cell>
          <cell r="BL2585" t="str">
            <v>0.01</v>
          </cell>
          <cell r="BM2585">
            <v>71</v>
          </cell>
          <cell r="BN25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85" t="str">
            <v>RISK_NARRATIVE</v>
          </cell>
          <cell r="BP2585">
            <v>2</v>
          </cell>
          <cell r="BQ2585" t="str">
            <v>N</v>
          </cell>
          <cell r="BS2585" t="str">
            <v/>
          </cell>
          <cell r="BT2585" t="str">
            <v/>
          </cell>
          <cell r="BU2585" t="str">
            <v>Y</v>
          </cell>
          <cell r="BV2585" t="str">
            <v/>
          </cell>
          <cell r="BW2585" t="str">
            <v/>
          </cell>
          <cell r="BX2585" t="str">
            <v>BNP IP-LU</v>
          </cell>
          <cell r="BY2585" t="str">
            <v>BNP IP-LU</v>
          </cell>
          <cell r="BZ2585" t="str">
            <v>LIBRARY_FUNDSQUARE</v>
          </cell>
          <cell r="CA2585">
            <v>1.9</v>
          </cell>
          <cell r="CB2585">
            <v>2</v>
          </cell>
          <cell r="CC2585">
            <v>20250625</v>
          </cell>
          <cell r="CD2585">
            <v>1.7</v>
          </cell>
          <cell r="CE2585">
            <v>2</v>
          </cell>
          <cell r="CF2585">
            <v>1</v>
          </cell>
          <cell r="CH2585" t="str">
            <v/>
          </cell>
          <cell r="CI2585" t="str">
            <v/>
          </cell>
          <cell r="CJ2585" t="str">
            <v/>
          </cell>
          <cell r="CK2585" t="str">
            <v/>
          </cell>
          <cell r="CL2585" t="str">
            <v/>
          </cell>
          <cell r="CM2585" t="str">
            <v>ICE BofA US Treasury 1-3 Years (USD) RI</v>
          </cell>
          <cell r="CN2585" t="str">
            <v/>
          </cell>
          <cell r="CO2585" t="str">
            <v/>
          </cell>
          <cell r="CQ2585" t="str">
            <v/>
          </cell>
          <cell r="CR2585" t="str">
            <v/>
          </cell>
          <cell r="CS2585" t="str">
            <v/>
          </cell>
          <cell r="CT2585">
            <v>1</v>
          </cell>
          <cell r="CU2585" t="str">
            <v>CAT 2</v>
          </cell>
          <cell r="CV2585" t="str">
            <v>PRIIPS_CATEGORY</v>
          </cell>
          <cell r="CW2585">
            <v>1.7</v>
          </cell>
          <cell r="CZ2585" t="str">
            <v>Due to effects of unusual market conditions, other risks could be triggered, such as Credit and Operational&amp;Custody Risks.</v>
          </cell>
          <cell r="DB2585" t="str">
            <v/>
          </cell>
          <cell r="DC2585" t="str">
            <v/>
          </cell>
          <cell r="DD2585" t="str">
            <v/>
          </cell>
          <cell r="DF2585" t="str">
            <v/>
          </cell>
          <cell r="DG2585" t="str">
            <v/>
          </cell>
          <cell r="DH2585" t="str">
            <v/>
          </cell>
          <cell r="DI2585" t="str">
            <v>N</v>
          </cell>
          <cell r="DL2585" t="str">
            <v/>
          </cell>
          <cell r="DM2585" t="str">
            <v/>
          </cell>
          <cell r="DN2585" t="str">
            <v/>
          </cell>
          <cell r="DP2585" t="str">
            <v/>
          </cell>
          <cell r="DQ2585" t="str">
            <v/>
          </cell>
          <cell r="DR2585" t="str">
            <v/>
          </cell>
          <cell r="DS2585" t="str">
            <v/>
          </cell>
          <cell r="DT2585" t="str">
            <v/>
          </cell>
        </row>
        <row r="2586">
          <cell r="I2586" t="str">
            <v>LU3101424334</v>
          </cell>
          <cell r="J2586" t="str">
            <v>BNP Paribas Funds USD Short Duration Bond [Classic RH GBP MD, D]</v>
          </cell>
          <cell r="K2586">
            <v>631</v>
          </cell>
          <cell r="L2586" t="str">
            <v>All</v>
          </cell>
          <cell r="M2586" t="str">
            <v>INVEST_LEGAL_TYPE</v>
          </cell>
          <cell r="N2586" t="str">
            <v/>
          </cell>
          <cell r="O2586">
            <v>3</v>
          </cell>
          <cell r="P2586" t="str">
            <v>Registered or Bearer</v>
          </cell>
          <cell r="Q2586" t="str">
            <v>SHARE_FORM</v>
          </cell>
          <cell r="R2586" t="str">
            <v>GBP</v>
          </cell>
          <cell r="S2586" t="str">
            <v/>
          </cell>
          <cell r="T2586">
            <v>1</v>
          </cell>
          <cell r="U2586" t="str">
            <v>Launched</v>
          </cell>
          <cell r="V2586" t="str">
            <v>PRODUCT_STATUS</v>
          </cell>
          <cell r="W2586" t="str">
            <v/>
          </cell>
          <cell r="X2586" t="str">
            <v/>
          </cell>
          <cell r="Y2586" t="str">
            <v/>
          </cell>
          <cell r="Z2586">
            <v>623715</v>
          </cell>
          <cell r="AA2586">
            <v>192322</v>
          </cell>
          <cell r="AB2586" t="str">
            <v>BM BNP Paribas Funds US Short Duration Bond [125]</v>
          </cell>
          <cell r="AC2586" t="str">
            <v>USD</v>
          </cell>
          <cell r="AE2586" t="str">
            <v/>
          </cell>
          <cell r="AF2586" t="str">
            <v/>
          </cell>
          <cell r="AH2586" t="str">
            <v/>
          </cell>
          <cell r="AI2586" t="str">
            <v/>
          </cell>
          <cell r="AJ2586" t="str">
            <v>RH02</v>
          </cell>
          <cell r="AK2586" t="str">
            <v>Classic RH GBP MD</v>
          </cell>
          <cell r="AL2586" t="str">
            <v>SHARE_CATEGORY</v>
          </cell>
          <cell r="AM2586" t="str">
            <v>D</v>
          </cell>
          <cell r="AN2586" t="str">
            <v>Distribution</v>
          </cell>
          <cell r="AO2586" t="str">
            <v>SHARE_TYPE</v>
          </cell>
          <cell r="AP2586" t="str">
            <v/>
          </cell>
          <cell r="AQ2586" t="str">
            <v>M</v>
          </cell>
          <cell r="AR2586" t="str">
            <v>Monthly</v>
          </cell>
          <cell r="AS2586" t="str">
            <v>DIVIDEND_FREQUENCY</v>
          </cell>
          <cell r="AT2586" t="str">
            <v>Y</v>
          </cell>
          <cell r="AU2586">
            <v>20250612</v>
          </cell>
          <cell r="AV2586">
            <v>20250612</v>
          </cell>
          <cell r="AW2586">
            <v>20250626</v>
          </cell>
          <cell r="BB2586" t="str">
            <v>Y</v>
          </cell>
          <cell r="BC2586" t="str">
            <v>Yes</v>
          </cell>
          <cell r="BD2586" t="str">
            <v>DICI_KIID</v>
          </cell>
          <cell r="BE2586" t="str">
            <v/>
          </cell>
          <cell r="BF2586" t="str">
            <v/>
          </cell>
          <cell r="BG2586" t="str">
            <v/>
          </cell>
          <cell r="BH2586" t="str">
            <v/>
          </cell>
          <cell r="BI2586" t="str">
            <v>Y</v>
          </cell>
          <cell r="BJ2586" t="str">
            <v>0.001</v>
          </cell>
          <cell r="BK2586" t="str">
            <v>Y</v>
          </cell>
          <cell r="BL2586" t="str">
            <v>2. Hundredth - 0.01</v>
          </cell>
          <cell r="BM2586">
            <v>71</v>
          </cell>
          <cell r="BN25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86" t="str">
            <v>RISK_NARRATIVE</v>
          </cell>
          <cell r="BP2586">
            <v>3</v>
          </cell>
          <cell r="BQ2586" t="str">
            <v>N</v>
          </cell>
          <cell r="BS2586" t="str">
            <v/>
          </cell>
          <cell r="BT2586" t="str">
            <v/>
          </cell>
          <cell r="BU2586" t="str">
            <v>Y</v>
          </cell>
          <cell r="BV2586" t="str">
            <v/>
          </cell>
          <cell r="BW2586" t="str">
            <v/>
          </cell>
          <cell r="BX2586" t="str">
            <v>BNP IP-LU</v>
          </cell>
          <cell r="BY2586" t="str">
            <v>BNP IP-LU</v>
          </cell>
          <cell r="BZ2586" t="str">
            <v>LIBRARY_FUNDSQUARE</v>
          </cell>
          <cell r="CA2586">
            <v>2.08</v>
          </cell>
          <cell r="CB2586">
            <v>2</v>
          </cell>
          <cell r="CC2586">
            <v>20230415</v>
          </cell>
          <cell r="CD2586">
            <v>1.7</v>
          </cell>
          <cell r="CE2586">
            <v>2</v>
          </cell>
          <cell r="CF2586">
            <v>1</v>
          </cell>
          <cell r="CH2586" t="str">
            <v/>
          </cell>
          <cell r="CI2586" t="str">
            <v/>
          </cell>
          <cell r="CJ2586" t="str">
            <v/>
          </cell>
          <cell r="CK2586" t="str">
            <v/>
          </cell>
          <cell r="CL2586" t="str">
            <v/>
          </cell>
          <cell r="CM2586" t="str">
            <v>ICE BofA US Treasury 1-3 Years (Hedged in GBP) RI</v>
          </cell>
          <cell r="CN2586" t="str">
            <v/>
          </cell>
          <cell r="CO2586" t="str">
            <v/>
          </cell>
          <cell r="CQ2586" t="str">
            <v/>
          </cell>
          <cell r="CR2586" t="str">
            <v/>
          </cell>
          <cell r="CS2586" t="str">
            <v/>
          </cell>
          <cell r="CT2586">
            <v>1</v>
          </cell>
          <cell r="CU2586" t="str">
            <v>CAT 2</v>
          </cell>
          <cell r="CV2586" t="str">
            <v>PRIIPS_CATEGORY</v>
          </cell>
          <cell r="CW2586">
            <v>1.7</v>
          </cell>
          <cell r="CZ2586" t="str">
            <v/>
          </cell>
          <cell r="DB2586" t="str">
            <v/>
          </cell>
          <cell r="DC2586" t="str">
            <v/>
          </cell>
          <cell r="DD2586" t="str">
            <v/>
          </cell>
          <cell r="DF2586" t="str">
            <v/>
          </cell>
          <cell r="DG2586" t="str">
            <v/>
          </cell>
          <cell r="DH2586" t="str">
            <v/>
          </cell>
          <cell r="DI2586" t="str">
            <v>N</v>
          </cell>
          <cell r="DL2586" t="str">
            <v/>
          </cell>
          <cell r="DM2586" t="str">
            <v/>
          </cell>
          <cell r="DN2586" t="str">
            <v/>
          </cell>
          <cell r="DP2586" t="str">
            <v/>
          </cell>
          <cell r="DQ2586" t="str">
            <v/>
          </cell>
          <cell r="DR2586" t="str">
            <v/>
          </cell>
          <cell r="DS2586" t="str">
            <v/>
          </cell>
          <cell r="DT2586" t="str">
            <v/>
          </cell>
        </row>
        <row r="2587">
          <cell r="I2587" t="str">
            <v>LU1982175223</v>
          </cell>
          <cell r="J2587" t="str">
            <v>BNP Paribas Funds USD Short Duration Bond [Classic HKD MD, D]</v>
          </cell>
          <cell r="K2587">
            <v>631</v>
          </cell>
          <cell r="L2587" t="str">
            <v>All</v>
          </cell>
          <cell r="M2587" t="str">
            <v>INVEST_LEGAL_TYPE</v>
          </cell>
          <cell r="N2587" t="str">
            <v/>
          </cell>
          <cell r="O2587">
            <v>3</v>
          </cell>
          <cell r="P2587" t="str">
            <v>Registered or Bearer</v>
          </cell>
          <cell r="Q2587" t="str">
            <v>SHARE_FORM</v>
          </cell>
          <cell r="R2587" t="str">
            <v>HKD</v>
          </cell>
          <cell r="S2587" t="str">
            <v>N</v>
          </cell>
          <cell r="T2587">
            <v>2</v>
          </cell>
          <cell r="U2587" t="str">
            <v>Closed</v>
          </cell>
          <cell r="V2587" t="str">
            <v>PRODUCT_STATUS</v>
          </cell>
          <cell r="W2587" t="str">
            <v/>
          </cell>
          <cell r="X2587" t="str">
            <v/>
          </cell>
          <cell r="Y2587" t="str">
            <v/>
          </cell>
          <cell r="Z2587">
            <v>623715</v>
          </cell>
          <cell r="AA2587">
            <v>192322</v>
          </cell>
          <cell r="AB2587" t="str">
            <v>BM BNP Paribas Funds US Short Duration Bond [125]</v>
          </cell>
          <cell r="AC2587" t="str">
            <v>USD</v>
          </cell>
          <cell r="AE2587" t="str">
            <v/>
          </cell>
          <cell r="AF2587" t="str">
            <v/>
          </cell>
          <cell r="AH2587" t="str">
            <v/>
          </cell>
          <cell r="AI2587" t="str">
            <v/>
          </cell>
          <cell r="AJ2587" t="str">
            <v>CHMD</v>
          </cell>
          <cell r="AK2587" t="str">
            <v>Classic HKD MD</v>
          </cell>
          <cell r="AL2587" t="str">
            <v>SHARE_CATEGORY</v>
          </cell>
          <cell r="AM2587" t="str">
            <v>D</v>
          </cell>
          <cell r="AN2587" t="str">
            <v>Distribution</v>
          </cell>
          <cell r="AO2587" t="str">
            <v>SHARE_TYPE</v>
          </cell>
          <cell r="AP2587" t="str">
            <v>Y</v>
          </cell>
          <cell r="AQ2587" t="str">
            <v>M</v>
          </cell>
          <cell r="AR2587" t="str">
            <v>Monthly</v>
          </cell>
          <cell r="AS2587" t="str">
            <v>DIVIDEND_FREQUENCY</v>
          </cell>
          <cell r="AT2587" t="str">
            <v>N</v>
          </cell>
          <cell r="AV2587">
            <v>20190104</v>
          </cell>
          <cell r="AZ2587">
            <v>20201204</v>
          </cell>
          <cell r="BA2587">
            <v>20201204</v>
          </cell>
          <cell r="BB2587" t="str">
            <v>Y</v>
          </cell>
          <cell r="BC2587" t="str">
            <v>Yes</v>
          </cell>
          <cell r="BD2587" t="str">
            <v>DICI_KIID</v>
          </cell>
          <cell r="BE2587" t="str">
            <v/>
          </cell>
          <cell r="BF2587" t="str">
            <v/>
          </cell>
          <cell r="BG2587" t="str">
            <v/>
          </cell>
          <cell r="BH2587" t="str">
            <v/>
          </cell>
          <cell r="BI2587" t="str">
            <v>Y</v>
          </cell>
          <cell r="BJ2587" t="str">
            <v>0.001</v>
          </cell>
          <cell r="BK2587" t="str">
            <v>Y</v>
          </cell>
          <cell r="BL2587" t="str">
            <v>0.01</v>
          </cell>
          <cell r="BM2587">
            <v>71</v>
          </cell>
          <cell r="BN25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87" t="str">
            <v>RISK_NARRATIVE</v>
          </cell>
          <cell r="BP2587">
            <v>2</v>
          </cell>
          <cell r="BQ2587" t="str">
            <v>N</v>
          </cell>
          <cell r="BS2587" t="str">
            <v/>
          </cell>
          <cell r="BT2587" t="str">
            <v/>
          </cell>
          <cell r="BU2587" t="str">
            <v/>
          </cell>
          <cell r="BV2587" t="str">
            <v/>
          </cell>
          <cell r="BW2587" t="str">
            <v/>
          </cell>
          <cell r="BX2587" t="str">
            <v>BNP IP-LU</v>
          </cell>
          <cell r="BY2587" t="str">
            <v>BNP IP-LU</v>
          </cell>
          <cell r="BZ2587" t="str">
            <v>LIBRARY_FUNDSQUARE</v>
          </cell>
          <cell r="CA2587">
            <v>1.9</v>
          </cell>
          <cell r="CB2587">
            <v>2</v>
          </cell>
          <cell r="CC2587">
            <v>20180423</v>
          </cell>
          <cell r="CE2587">
            <v>2</v>
          </cell>
          <cell r="CF2587">
            <v>1</v>
          </cell>
          <cell r="CH2587" t="str">
            <v/>
          </cell>
          <cell r="CI2587" t="str">
            <v/>
          </cell>
          <cell r="CJ2587" t="str">
            <v/>
          </cell>
          <cell r="CK2587" t="str">
            <v/>
          </cell>
          <cell r="CL2587" t="str">
            <v/>
          </cell>
          <cell r="CM2587" t="str">
            <v>ICE BofA US Treasury 1-3 Years (USD) RI</v>
          </cell>
          <cell r="CN2587" t="str">
            <v/>
          </cell>
          <cell r="CO2587" t="str">
            <v/>
          </cell>
          <cell r="CQ2587" t="str">
            <v/>
          </cell>
          <cell r="CR2587" t="str">
            <v/>
          </cell>
          <cell r="CS2587" t="str">
            <v/>
          </cell>
          <cell r="CU2587" t="str">
            <v/>
          </cell>
          <cell r="CV2587" t="str">
            <v/>
          </cell>
          <cell r="CZ2587" t="str">
            <v/>
          </cell>
          <cell r="DB2587" t="str">
            <v/>
          </cell>
          <cell r="DC2587" t="str">
            <v/>
          </cell>
          <cell r="DD2587" t="str">
            <v/>
          </cell>
          <cell r="DF2587" t="str">
            <v/>
          </cell>
          <cell r="DG2587" t="str">
            <v/>
          </cell>
          <cell r="DH2587" t="str">
            <v/>
          </cell>
          <cell r="DI2587" t="str">
            <v>N</v>
          </cell>
          <cell r="DL2587" t="str">
            <v/>
          </cell>
          <cell r="DM2587" t="str">
            <v/>
          </cell>
          <cell r="DN2587" t="str">
            <v/>
          </cell>
          <cell r="DP2587" t="str">
            <v/>
          </cell>
          <cell r="DQ2587" t="str">
            <v/>
          </cell>
          <cell r="DR2587" t="str">
            <v/>
          </cell>
          <cell r="DS2587" t="str">
            <v/>
          </cell>
          <cell r="DT2587" t="str">
            <v/>
          </cell>
        </row>
        <row r="2588">
          <cell r="I2588" t="str">
            <v>LU2477746882</v>
          </cell>
          <cell r="J2588" t="str">
            <v>BNP Paribas Funds USD Short Duration Bond [Privilege H EUR, C]</v>
          </cell>
          <cell r="K2588">
            <v>638</v>
          </cell>
          <cell r="L2588" t="str">
            <v>Distributors,  Managers, All</v>
          </cell>
          <cell r="M2588" t="str">
            <v>INVEST_LEGAL_TYPE</v>
          </cell>
          <cell r="N2588" t="str">
            <v/>
          </cell>
          <cell r="O2588">
            <v>3</v>
          </cell>
          <cell r="P2588" t="str">
            <v>Registered or Bearer</v>
          </cell>
          <cell r="Q2588" t="str">
            <v>SHARE_FORM</v>
          </cell>
          <cell r="R2588" t="str">
            <v>EUR</v>
          </cell>
          <cell r="S2588" t="str">
            <v/>
          </cell>
          <cell r="T2588">
            <v>1</v>
          </cell>
          <cell r="U2588" t="str">
            <v>Launched</v>
          </cell>
          <cell r="V2588" t="str">
            <v>PRODUCT_STATUS</v>
          </cell>
          <cell r="W2588" t="str">
            <v/>
          </cell>
          <cell r="X2588" t="str">
            <v/>
          </cell>
          <cell r="Y2588" t="str">
            <v/>
          </cell>
          <cell r="Z2588">
            <v>623715</v>
          </cell>
          <cell r="AA2588">
            <v>192322</v>
          </cell>
          <cell r="AB2588" t="str">
            <v>BM BNP Paribas Funds US Short Duration Bond [125]</v>
          </cell>
          <cell r="AC2588" t="str">
            <v>USD</v>
          </cell>
          <cell r="AE2588" t="str">
            <v/>
          </cell>
          <cell r="AF2588" t="str">
            <v/>
          </cell>
          <cell r="AH2588" t="str">
            <v/>
          </cell>
          <cell r="AI2588" t="str">
            <v/>
          </cell>
          <cell r="AJ2588" t="str">
            <v>PHUR</v>
          </cell>
          <cell r="AK2588" t="str">
            <v>Privilege H EUR</v>
          </cell>
          <cell r="AL2588" t="str">
            <v>SHARE_CATEGORY</v>
          </cell>
          <cell r="AM2588" t="str">
            <v>C</v>
          </cell>
          <cell r="AN2588" t="str">
            <v>Capitalisation</v>
          </cell>
          <cell r="AO2588" t="str">
            <v>SHARE_TYPE</v>
          </cell>
          <cell r="AP2588" t="str">
            <v/>
          </cell>
          <cell r="AQ2588" t="str">
            <v/>
          </cell>
          <cell r="AR2588" t="str">
            <v/>
          </cell>
          <cell r="AS2588" t="str">
            <v/>
          </cell>
          <cell r="AT2588" t="str">
            <v>Y</v>
          </cell>
          <cell r="AU2588">
            <v>20220729</v>
          </cell>
          <cell r="AV2588">
            <v>20220324</v>
          </cell>
          <cell r="AW2588">
            <v>20220922</v>
          </cell>
          <cell r="BB2588" t="str">
            <v>Y</v>
          </cell>
          <cell r="BC2588" t="str">
            <v>Yes</v>
          </cell>
          <cell r="BD2588" t="str">
            <v>DICI_KIID</v>
          </cell>
          <cell r="BE2588" t="str">
            <v/>
          </cell>
          <cell r="BF2588" t="str">
            <v/>
          </cell>
          <cell r="BG2588" t="str">
            <v/>
          </cell>
          <cell r="BH2588" t="str">
            <v/>
          </cell>
          <cell r="BI2588" t="str">
            <v>Y</v>
          </cell>
          <cell r="BJ2588" t="str">
            <v>3. Thousandth - 0.001</v>
          </cell>
          <cell r="BK2588" t="str">
            <v>Y</v>
          </cell>
          <cell r="BL2588" t="str">
            <v>2. Hundredth - 0.01</v>
          </cell>
          <cell r="BM2588">
            <v>71</v>
          </cell>
          <cell r="BN25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88" t="str">
            <v>RISK_NARRATIVE</v>
          </cell>
          <cell r="BP2588">
            <v>2</v>
          </cell>
          <cell r="BQ2588" t="str">
            <v>N</v>
          </cell>
          <cell r="BS2588" t="str">
            <v/>
          </cell>
          <cell r="BT2588" t="str">
            <v/>
          </cell>
          <cell r="BU2588" t="str">
            <v>Y</v>
          </cell>
          <cell r="BV2588" t="str">
            <v/>
          </cell>
          <cell r="BW2588" t="str">
            <v/>
          </cell>
          <cell r="BX2588" t="str">
            <v>BNP IP-LU</v>
          </cell>
          <cell r="BY2588" t="str">
            <v>BNP IP-LU</v>
          </cell>
          <cell r="BZ2588" t="str">
            <v>LIBRARY_FUNDSQUARE</v>
          </cell>
          <cell r="CA2588">
            <v>1.9</v>
          </cell>
          <cell r="CB2588">
            <v>2</v>
          </cell>
          <cell r="CC2588">
            <v>20250625</v>
          </cell>
          <cell r="CD2588">
            <v>1.7</v>
          </cell>
          <cell r="CE2588">
            <v>2</v>
          </cell>
          <cell r="CF2588">
            <v>1</v>
          </cell>
          <cell r="CH2588" t="str">
            <v/>
          </cell>
          <cell r="CI2588" t="str">
            <v/>
          </cell>
          <cell r="CJ2588" t="str">
            <v/>
          </cell>
          <cell r="CK2588" t="str">
            <v/>
          </cell>
          <cell r="CL2588" t="str">
            <v/>
          </cell>
          <cell r="CM2588" t="str">
            <v>ICE BofA US Treasury 1-3 Years (Hedged in EUR) RI</v>
          </cell>
          <cell r="CN2588" t="str">
            <v/>
          </cell>
          <cell r="CO2588" t="str">
            <v/>
          </cell>
          <cell r="CQ2588" t="str">
            <v/>
          </cell>
          <cell r="CR2588" t="str">
            <v/>
          </cell>
          <cell r="CS2588" t="str">
            <v/>
          </cell>
          <cell r="CT2588">
            <v>1</v>
          </cell>
          <cell r="CU2588" t="str">
            <v>CAT 2</v>
          </cell>
          <cell r="CV2588" t="str">
            <v>PRIIPS_CATEGORY</v>
          </cell>
          <cell r="CW2588">
            <v>1.7</v>
          </cell>
          <cell r="CZ2588" t="str">
            <v>Due to effects of unusual market conditions, other risks could be triggered, such as Credit and Operational&amp;Custody Risks.</v>
          </cell>
          <cell r="DB2588" t="str">
            <v/>
          </cell>
          <cell r="DC2588" t="str">
            <v/>
          </cell>
          <cell r="DD2588" t="str">
            <v/>
          </cell>
          <cell r="DF2588" t="str">
            <v/>
          </cell>
          <cell r="DG2588" t="str">
            <v/>
          </cell>
          <cell r="DH2588" t="str">
            <v/>
          </cell>
          <cell r="DI2588" t="str">
            <v>N</v>
          </cell>
          <cell r="DL2588" t="str">
            <v/>
          </cell>
          <cell r="DM2588" t="str">
            <v/>
          </cell>
          <cell r="DN2588" t="str">
            <v/>
          </cell>
          <cell r="DP2588" t="str">
            <v/>
          </cell>
          <cell r="DQ2588" t="str">
            <v/>
          </cell>
          <cell r="DR2588" t="str">
            <v/>
          </cell>
          <cell r="DS2588" t="str">
            <v/>
          </cell>
          <cell r="DT2588" t="str">
            <v/>
          </cell>
        </row>
        <row r="2589">
          <cell r="I2589" t="str">
            <v>LU1982175496</v>
          </cell>
          <cell r="J2589" t="str">
            <v>BNP Paribas Funds USD Short Duration Bond [Classic H CNH MD, D]</v>
          </cell>
          <cell r="K2589">
            <v>631</v>
          </cell>
          <cell r="L2589" t="str">
            <v>All</v>
          </cell>
          <cell r="M2589" t="str">
            <v>INVEST_LEGAL_TYPE</v>
          </cell>
          <cell r="N2589" t="str">
            <v/>
          </cell>
          <cell r="O2589">
            <v>3</v>
          </cell>
          <cell r="P2589" t="str">
            <v>Registered or Bearer</v>
          </cell>
          <cell r="Q2589" t="str">
            <v>SHARE_FORM</v>
          </cell>
          <cell r="R2589" t="str">
            <v>CNH</v>
          </cell>
          <cell r="S2589" t="str">
            <v>Y</v>
          </cell>
          <cell r="T2589">
            <v>2</v>
          </cell>
          <cell r="U2589" t="str">
            <v>Closed</v>
          </cell>
          <cell r="V2589" t="str">
            <v>PRODUCT_STATUS</v>
          </cell>
          <cell r="W2589" t="str">
            <v/>
          </cell>
          <cell r="X2589" t="str">
            <v/>
          </cell>
          <cell r="Y2589" t="str">
            <v/>
          </cell>
          <cell r="Z2589">
            <v>623715</v>
          </cell>
          <cell r="AA2589">
            <v>192322</v>
          </cell>
          <cell r="AB2589" t="str">
            <v>BM BNP Paribas Funds US Short Duration Bond [125]</v>
          </cell>
          <cell r="AC2589" t="str">
            <v>USD</v>
          </cell>
          <cell r="AE2589" t="str">
            <v/>
          </cell>
          <cell r="AF2589" t="str">
            <v/>
          </cell>
          <cell r="AH2589" t="str">
            <v/>
          </cell>
          <cell r="AI2589" t="str">
            <v/>
          </cell>
          <cell r="AJ2589" t="str">
            <v>HCMD</v>
          </cell>
          <cell r="AK2589" t="str">
            <v>Classic H CNH MD</v>
          </cell>
          <cell r="AL2589" t="str">
            <v>SHARE_CATEGORY</v>
          </cell>
          <cell r="AM2589" t="str">
            <v>D</v>
          </cell>
          <cell r="AN2589" t="str">
            <v>Distribution</v>
          </cell>
          <cell r="AO2589" t="str">
            <v>SHARE_TYPE</v>
          </cell>
          <cell r="AP2589" t="str">
            <v>Y</v>
          </cell>
          <cell r="AQ2589" t="str">
            <v>M</v>
          </cell>
          <cell r="AR2589" t="str">
            <v>Monthly</v>
          </cell>
          <cell r="AS2589" t="str">
            <v>DIVIDEND_FREQUENCY</v>
          </cell>
          <cell r="AT2589" t="str">
            <v>Y</v>
          </cell>
          <cell r="AV2589">
            <v>20190104</v>
          </cell>
          <cell r="AZ2589">
            <v>20201204</v>
          </cell>
          <cell r="BA2589">
            <v>20201204</v>
          </cell>
          <cell r="BB2589" t="str">
            <v>Y</v>
          </cell>
          <cell r="BC2589" t="str">
            <v>Yes</v>
          </cell>
          <cell r="BD2589" t="str">
            <v>DICI_KIID</v>
          </cell>
          <cell r="BE2589" t="str">
            <v/>
          </cell>
          <cell r="BF2589" t="str">
            <v/>
          </cell>
          <cell r="BG2589" t="str">
            <v/>
          </cell>
          <cell r="BH2589" t="str">
            <v/>
          </cell>
          <cell r="BI2589" t="str">
            <v>Y</v>
          </cell>
          <cell r="BJ2589" t="str">
            <v>0.001</v>
          </cell>
          <cell r="BK2589" t="str">
            <v>Y</v>
          </cell>
          <cell r="BL2589" t="str">
            <v>0.01</v>
          </cell>
          <cell r="BM2589">
            <v>71</v>
          </cell>
          <cell r="BN25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89" t="str">
            <v>RISK_NARRATIVE</v>
          </cell>
          <cell r="BP2589">
            <v>2</v>
          </cell>
          <cell r="BQ2589" t="str">
            <v/>
          </cell>
          <cell r="BS2589" t="str">
            <v/>
          </cell>
          <cell r="BT2589" t="str">
            <v/>
          </cell>
          <cell r="BU2589" t="str">
            <v/>
          </cell>
          <cell r="BV2589" t="str">
            <v/>
          </cell>
          <cell r="BW2589" t="str">
            <v/>
          </cell>
          <cell r="BX2589" t="str">
            <v>BNP IP-LU</v>
          </cell>
          <cell r="BY2589" t="str">
            <v>BNP IP-LU</v>
          </cell>
          <cell r="BZ2589" t="str">
            <v>LIBRARY_FUNDSQUARE</v>
          </cell>
          <cell r="CA2589">
            <v>1.9</v>
          </cell>
          <cell r="CB2589">
            <v>2</v>
          </cell>
          <cell r="CC2589">
            <v>20180423</v>
          </cell>
          <cell r="CE2589">
            <v>2</v>
          </cell>
          <cell r="CF2589">
            <v>1</v>
          </cell>
          <cell r="CH2589" t="str">
            <v/>
          </cell>
          <cell r="CI2589" t="str">
            <v/>
          </cell>
          <cell r="CJ2589" t="str">
            <v/>
          </cell>
          <cell r="CK2589" t="str">
            <v/>
          </cell>
          <cell r="CL2589" t="str">
            <v/>
          </cell>
          <cell r="CM2589" t="str">
            <v>ICE BofAML US Corp &amp; Govt 1-5 Yr (Hedged in CNH) RI</v>
          </cell>
          <cell r="CN2589" t="str">
            <v/>
          </cell>
          <cell r="CO2589" t="str">
            <v/>
          </cell>
          <cell r="CQ2589" t="str">
            <v/>
          </cell>
          <cell r="CR2589" t="str">
            <v/>
          </cell>
          <cell r="CS2589" t="str">
            <v/>
          </cell>
          <cell r="CU2589" t="str">
            <v/>
          </cell>
          <cell r="CV2589" t="str">
            <v/>
          </cell>
          <cell r="CZ2589" t="str">
            <v/>
          </cell>
          <cell r="DB2589" t="str">
            <v/>
          </cell>
          <cell r="DC2589" t="str">
            <v/>
          </cell>
          <cell r="DD2589" t="str">
            <v/>
          </cell>
          <cell r="DF2589" t="str">
            <v/>
          </cell>
          <cell r="DG2589" t="str">
            <v/>
          </cell>
          <cell r="DH2589" t="str">
            <v/>
          </cell>
          <cell r="DI2589" t="str">
            <v>N</v>
          </cell>
          <cell r="DL2589" t="str">
            <v/>
          </cell>
          <cell r="DM2589" t="str">
            <v/>
          </cell>
          <cell r="DN2589" t="str">
            <v/>
          </cell>
          <cell r="DP2589" t="str">
            <v/>
          </cell>
          <cell r="DQ2589" t="str">
            <v/>
          </cell>
          <cell r="DR2589" t="str">
            <v/>
          </cell>
          <cell r="DS2589" t="str">
            <v/>
          </cell>
          <cell r="DT2589" t="str">
            <v/>
          </cell>
        </row>
        <row r="2590">
          <cell r="I2590" t="str">
            <v>LU3101424508</v>
          </cell>
          <cell r="J2590" t="str">
            <v>BNP Paribas Funds USD Short Duration Bond [Classic RH NZD MD, D]</v>
          </cell>
          <cell r="K2590">
            <v>631</v>
          </cell>
          <cell r="L2590" t="str">
            <v>All</v>
          </cell>
          <cell r="M2590" t="str">
            <v>INVEST_LEGAL_TYPE</v>
          </cell>
          <cell r="N2590" t="str">
            <v/>
          </cell>
          <cell r="O2590">
            <v>3</v>
          </cell>
          <cell r="P2590" t="str">
            <v>Registered or Bearer</v>
          </cell>
          <cell r="Q2590" t="str">
            <v>SHARE_FORM</v>
          </cell>
          <cell r="R2590" t="str">
            <v>NZD</v>
          </cell>
          <cell r="S2590" t="str">
            <v/>
          </cell>
          <cell r="T2590">
            <v>1</v>
          </cell>
          <cell r="U2590" t="str">
            <v>Launched</v>
          </cell>
          <cell r="V2590" t="str">
            <v>PRODUCT_STATUS</v>
          </cell>
          <cell r="W2590" t="str">
            <v/>
          </cell>
          <cell r="X2590" t="str">
            <v/>
          </cell>
          <cell r="Y2590" t="str">
            <v/>
          </cell>
          <cell r="Z2590">
            <v>623715</v>
          </cell>
          <cell r="AA2590">
            <v>192322</v>
          </cell>
          <cell r="AB2590" t="str">
            <v>BM BNP Paribas Funds US Short Duration Bond [125]</v>
          </cell>
          <cell r="AC2590" t="str">
            <v>USD</v>
          </cell>
          <cell r="AE2590" t="str">
            <v/>
          </cell>
          <cell r="AF2590" t="str">
            <v/>
          </cell>
          <cell r="AH2590" t="str">
            <v/>
          </cell>
          <cell r="AI2590" t="str">
            <v/>
          </cell>
          <cell r="AJ2590" t="str">
            <v>CRNM</v>
          </cell>
          <cell r="AK2590" t="str">
            <v>Classic RH NZD MD</v>
          </cell>
          <cell r="AL2590" t="str">
            <v>SHARE_CATEGORY</v>
          </cell>
          <cell r="AM2590" t="str">
            <v>D</v>
          </cell>
          <cell r="AN2590" t="str">
            <v>Distribution</v>
          </cell>
          <cell r="AO2590" t="str">
            <v>SHARE_TYPE</v>
          </cell>
          <cell r="AP2590" t="str">
            <v/>
          </cell>
          <cell r="AQ2590" t="str">
            <v>M</v>
          </cell>
          <cell r="AR2590" t="str">
            <v>Monthly</v>
          </cell>
          <cell r="AS2590" t="str">
            <v>DIVIDEND_FREQUENCY</v>
          </cell>
          <cell r="AT2590" t="str">
            <v>Y</v>
          </cell>
          <cell r="AU2590">
            <v>20250612</v>
          </cell>
          <cell r="AV2590">
            <v>20250612</v>
          </cell>
          <cell r="AW2590">
            <v>20250626</v>
          </cell>
          <cell r="BB2590" t="str">
            <v>Y</v>
          </cell>
          <cell r="BC2590" t="str">
            <v>Yes</v>
          </cell>
          <cell r="BD2590" t="str">
            <v>DICI_KIID</v>
          </cell>
          <cell r="BE2590" t="str">
            <v/>
          </cell>
          <cell r="BF2590" t="str">
            <v/>
          </cell>
          <cell r="BG2590" t="str">
            <v/>
          </cell>
          <cell r="BH2590" t="str">
            <v/>
          </cell>
          <cell r="BI2590" t="str">
            <v>Y</v>
          </cell>
          <cell r="BJ2590" t="str">
            <v>0.001</v>
          </cell>
          <cell r="BK2590" t="str">
            <v>Y</v>
          </cell>
          <cell r="BL2590" t="str">
            <v>2. Hundredth - 0.01</v>
          </cell>
          <cell r="BM2590">
            <v>71</v>
          </cell>
          <cell r="BN25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590" t="str">
            <v>RISK_NARRATIVE</v>
          </cell>
          <cell r="BP2590">
            <v>3</v>
          </cell>
          <cell r="BQ2590" t="str">
            <v>N</v>
          </cell>
          <cell r="BS2590" t="str">
            <v/>
          </cell>
          <cell r="BT2590" t="str">
            <v/>
          </cell>
          <cell r="BU2590" t="str">
            <v>Y</v>
          </cell>
          <cell r="BV2590" t="str">
            <v/>
          </cell>
          <cell r="BW2590" t="str">
            <v/>
          </cell>
          <cell r="BX2590" t="str">
            <v>BNP IP-LU</v>
          </cell>
          <cell r="BY2590" t="str">
            <v>BNP IP-LU</v>
          </cell>
          <cell r="BZ2590" t="str">
            <v>LIBRARY_FUNDSQUARE</v>
          </cell>
          <cell r="CA2590">
            <v>2.08</v>
          </cell>
          <cell r="CB2590">
            <v>2</v>
          </cell>
          <cell r="CC2590">
            <v>20230415</v>
          </cell>
          <cell r="CD2590">
            <v>1.7</v>
          </cell>
          <cell r="CE2590">
            <v>2</v>
          </cell>
          <cell r="CF2590">
            <v>1</v>
          </cell>
          <cell r="CH2590" t="str">
            <v/>
          </cell>
          <cell r="CI2590" t="str">
            <v/>
          </cell>
          <cell r="CJ2590" t="str">
            <v/>
          </cell>
          <cell r="CK2590" t="str">
            <v/>
          </cell>
          <cell r="CL2590" t="str">
            <v/>
          </cell>
          <cell r="CM2590" t="str">
            <v>ICE BofA US Treasury 1-3 Years (Hedged in NZD) RI</v>
          </cell>
          <cell r="CN2590" t="str">
            <v/>
          </cell>
          <cell r="CO2590" t="str">
            <v/>
          </cell>
          <cell r="CQ2590" t="str">
            <v/>
          </cell>
          <cell r="CR2590" t="str">
            <v/>
          </cell>
          <cell r="CS2590" t="str">
            <v/>
          </cell>
          <cell r="CT2590">
            <v>1</v>
          </cell>
          <cell r="CU2590" t="str">
            <v>CAT 2</v>
          </cell>
          <cell r="CV2590" t="str">
            <v>PRIIPS_CATEGORY</v>
          </cell>
          <cell r="CW2590">
            <v>1.7</v>
          </cell>
          <cell r="CZ2590" t="str">
            <v/>
          </cell>
          <cell r="DB2590" t="str">
            <v/>
          </cell>
          <cell r="DC2590" t="str">
            <v/>
          </cell>
          <cell r="DD2590" t="str">
            <v/>
          </cell>
          <cell r="DF2590" t="str">
            <v/>
          </cell>
          <cell r="DG2590" t="str">
            <v/>
          </cell>
          <cell r="DH2590" t="str">
            <v/>
          </cell>
          <cell r="DI2590" t="str">
            <v>N</v>
          </cell>
          <cell r="DL2590" t="str">
            <v/>
          </cell>
          <cell r="DM2590" t="str">
            <v/>
          </cell>
          <cell r="DN2590" t="str">
            <v/>
          </cell>
          <cell r="DP2590" t="str">
            <v/>
          </cell>
          <cell r="DQ2590" t="str">
            <v/>
          </cell>
          <cell r="DR2590" t="str">
            <v/>
          </cell>
          <cell r="DS2590" t="str">
            <v/>
          </cell>
          <cell r="DT2590" t="str">
            <v/>
          </cell>
        </row>
        <row r="2591">
          <cell r="I2591" t="str">
            <v>LU1481204474</v>
          </cell>
          <cell r="J2591" t="str">
            <v>BNP PARIBAS EASY S&amp;P 500 [UCITS ETF USD, C]</v>
          </cell>
          <cell r="L2591" t="str">
            <v/>
          </cell>
          <cell r="M2591" t="str">
            <v/>
          </cell>
          <cell r="N2591" t="str">
            <v/>
          </cell>
          <cell r="P2591" t="str">
            <v/>
          </cell>
          <cell r="Q2591" t="str">
            <v/>
          </cell>
          <cell r="R2591" t="str">
            <v>EUR</v>
          </cell>
          <cell r="S2591" t="str">
            <v/>
          </cell>
          <cell r="T2591">
            <v>2</v>
          </cell>
          <cell r="U2591" t="str">
            <v>Closed</v>
          </cell>
          <cell r="V2591" t="str">
            <v>PRODUCT_STATUS</v>
          </cell>
          <cell r="W2591" t="str">
            <v/>
          </cell>
          <cell r="X2591" t="str">
            <v/>
          </cell>
          <cell r="Y2591" t="str">
            <v/>
          </cell>
          <cell r="Z2591">
            <v>519655</v>
          </cell>
          <cell r="AA2591">
            <v>197870</v>
          </cell>
          <cell r="AB2591" t="str">
            <v>BM BNP Paribas Easy S&amp;P 500</v>
          </cell>
          <cell r="AC2591" t="str">
            <v>EUR</v>
          </cell>
          <cell r="AE2591" t="str">
            <v/>
          </cell>
          <cell r="AF2591" t="str">
            <v/>
          </cell>
          <cell r="AH2591" t="str">
            <v/>
          </cell>
          <cell r="AI2591" t="str">
            <v/>
          </cell>
          <cell r="AJ2591" t="str">
            <v>UEUS</v>
          </cell>
          <cell r="AK2591" t="str">
            <v>UCITS ETF USD</v>
          </cell>
          <cell r="AL2591" t="str">
            <v>SHARE_CATEGORY</v>
          </cell>
          <cell r="AM2591" t="str">
            <v>C</v>
          </cell>
          <cell r="AN2591" t="str">
            <v>Capitalisation</v>
          </cell>
          <cell r="AO2591" t="str">
            <v>SHARE_TYPE</v>
          </cell>
          <cell r="AP2591" t="str">
            <v/>
          </cell>
          <cell r="AQ2591" t="str">
            <v/>
          </cell>
          <cell r="AR2591" t="str">
            <v/>
          </cell>
          <cell r="AS2591" t="str">
            <v/>
          </cell>
          <cell r="AT2591" t="str">
            <v>N</v>
          </cell>
          <cell r="AV2591">
            <v>20161205</v>
          </cell>
          <cell r="BB2591" t="str">
            <v>Y</v>
          </cell>
          <cell r="BC2591" t="str">
            <v>Yes</v>
          </cell>
          <cell r="BD2591" t="str">
            <v>DICI_KIID</v>
          </cell>
          <cell r="BE2591" t="str">
            <v/>
          </cell>
          <cell r="BF2591" t="str">
            <v/>
          </cell>
          <cell r="BG2591" t="str">
            <v/>
          </cell>
          <cell r="BH2591" t="str">
            <v/>
          </cell>
          <cell r="BI2591" t="str">
            <v/>
          </cell>
          <cell r="BJ2591" t="str">
            <v/>
          </cell>
          <cell r="BK2591" t="str">
            <v/>
          </cell>
          <cell r="BL2591" t="str">
            <v/>
          </cell>
          <cell r="BM2591">
            <v>72</v>
          </cell>
          <cell r="BN2591" t="str">
            <v>The risk category is justified by the investment mainly in Stocks and Shares, the value of which can fluctuate considerably. These fluctuations are often amplified in the short term.</v>
          </cell>
          <cell r="BO2591" t="str">
            <v>RISK_NARRATIVE</v>
          </cell>
          <cell r="BP2591">
            <v>6</v>
          </cell>
          <cell r="BQ2591" t="str">
            <v/>
          </cell>
          <cell r="BS2591" t="str">
            <v/>
          </cell>
          <cell r="BT2591" t="str">
            <v/>
          </cell>
          <cell r="BU2591" t="str">
            <v/>
          </cell>
          <cell r="BV2591" t="str">
            <v/>
          </cell>
          <cell r="BW2591" t="str">
            <v/>
          </cell>
          <cell r="BX2591" t="str">
            <v>BNP IP-LU</v>
          </cell>
          <cell r="BY2591" t="str">
            <v>BNP IP-LU</v>
          </cell>
          <cell r="BZ2591" t="str">
            <v>LIBRARY_FUNDSQUARE</v>
          </cell>
          <cell r="CH2591" t="str">
            <v/>
          </cell>
          <cell r="CI2591" t="str">
            <v/>
          </cell>
          <cell r="CJ2591" t="str">
            <v/>
          </cell>
          <cell r="CK2591" t="str">
            <v/>
          </cell>
          <cell r="CL2591" t="str">
            <v/>
          </cell>
          <cell r="CM2591" t="str">
            <v>S&amp;P 500 (NTR) Index</v>
          </cell>
          <cell r="CN2591" t="str">
            <v/>
          </cell>
          <cell r="CO2591" t="str">
            <v/>
          </cell>
          <cell r="CQ2591" t="str">
            <v/>
          </cell>
          <cell r="CR2591" t="str">
            <v/>
          </cell>
          <cell r="CS2591" t="str">
            <v/>
          </cell>
          <cell r="CU2591" t="str">
            <v/>
          </cell>
          <cell r="CV2591" t="str">
            <v/>
          </cell>
          <cell r="CZ2591" t="str">
            <v/>
          </cell>
          <cell r="DB2591" t="str">
            <v/>
          </cell>
          <cell r="DC2591" t="str">
            <v/>
          </cell>
          <cell r="DD2591" t="str">
            <v/>
          </cell>
          <cell r="DF2591" t="str">
            <v/>
          </cell>
          <cell r="DG2591" t="str">
            <v/>
          </cell>
          <cell r="DH2591" t="str">
            <v/>
          </cell>
          <cell r="DI2591" t="str">
            <v/>
          </cell>
          <cell r="DL2591" t="str">
            <v/>
          </cell>
          <cell r="DM2591" t="str">
            <v/>
          </cell>
          <cell r="DN2591" t="str">
            <v/>
          </cell>
          <cell r="DP2591" t="str">
            <v/>
          </cell>
          <cell r="DQ2591" t="str">
            <v/>
          </cell>
          <cell r="DR2591" t="str">
            <v/>
          </cell>
          <cell r="DS2591" t="str">
            <v/>
          </cell>
          <cell r="DT2591" t="str">
            <v/>
          </cell>
        </row>
        <row r="2592">
          <cell r="I2592" t="str">
            <v>LU1481204391</v>
          </cell>
          <cell r="J2592" t="str">
            <v>BNP PARIBAS EASY S&amp;P 500 [UCITS ETF, C]</v>
          </cell>
          <cell r="K2592">
            <v>631</v>
          </cell>
          <cell r="L2592" t="str">
            <v>All</v>
          </cell>
          <cell r="M2592" t="str">
            <v>INVEST_LEGAL_TYPE</v>
          </cell>
          <cell r="N2592" t="str">
            <v/>
          </cell>
          <cell r="O2592">
            <v>3</v>
          </cell>
          <cell r="P2592" t="str">
            <v>Registered or Bearer</v>
          </cell>
          <cell r="Q2592" t="str">
            <v>SHARE_FORM</v>
          </cell>
          <cell r="R2592" t="str">
            <v>EUR</v>
          </cell>
          <cell r="S2592" t="str">
            <v/>
          </cell>
          <cell r="T2592">
            <v>2</v>
          </cell>
          <cell r="U2592" t="str">
            <v>Closed</v>
          </cell>
          <cell r="V2592" t="str">
            <v>PRODUCT_STATUS</v>
          </cell>
          <cell r="W2592" t="str">
            <v/>
          </cell>
          <cell r="X2592" t="str">
            <v/>
          </cell>
          <cell r="Y2592" t="str">
            <v/>
          </cell>
          <cell r="Z2592">
            <v>519655</v>
          </cell>
          <cell r="AA2592">
            <v>197870</v>
          </cell>
          <cell r="AB2592" t="str">
            <v>BM BNP Paribas Easy S&amp;P 500</v>
          </cell>
          <cell r="AC2592" t="str">
            <v>EUR</v>
          </cell>
          <cell r="AE2592" t="str">
            <v/>
          </cell>
          <cell r="AF2592" t="str">
            <v/>
          </cell>
          <cell r="AH2592" t="str">
            <v/>
          </cell>
          <cell r="AI2592" t="str">
            <v/>
          </cell>
          <cell r="AJ2592" t="str">
            <v>UETF</v>
          </cell>
          <cell r="AK2592" t="str">
            <v>UCITS ETF</v>
          </cell>
          <cell r="AL2592" t="str">
            <v>SHARE_CATEGORY</v>
          </cell>
          <cell r="AM2592" t="str">
            <v>C</v>
          </cell>
          <cell r="AN2592" t="str">
            <v>Capitalisation</v>
          </cell>
          <cell r="AO2592" t="str">
            <v>SHARE_TYPE</v>
          </cell>
          <cell r="AP2592" t="str">
            <v/>
          </cell>
          <cell r="AQ2592" t="str">
            <v/>
          </cell>
          <cell r="AR2592" t="str">
            <v/>
          </cell>
          <cell r="AS2592" t="str">
            <v/>
          </cell>
          <cell r="AT2592" t="str">
            <v>N</v>
          </cell>
          <cell r="AV2592">
            <v>20160714</v>
          </cell>
          <cell r="BB2592" t="str">
            <v>Y</v>
          </cell>
          <cell r="BC2592" t="str">
            <v>Yes</v>
          </cell>
          <cell r="BD2592" t="str">
            <v>DICI_KIID</v>
          </cell>
          <cell r="BE2592" t="str">
            <v/>
          </cell>
          <cell r="BF2592" t="str">
            <v/>
          </cell>
          <cell r="BG2592" t="str">
            <v/>
          </cell>
          <cell r="BH2592" t="str">
            <v/>
          </cell>
          <cell r="BI2592" t="str">
            <v/>
          </cell>
          <cell r="BJ2592" t="str">
            <v/>
          </cell>
          <cell r="BK2592" t="str">
            <v>Y</v>
          </cell>
          <cell r="BL2592" t="str">
            <v>0.0001</v>
          </cell>
          <cell r="BM2592">
            <v>72</v>
          </cell>
          <cell r="BN2592" t="str">
            <v>The risk category is justified by the investment mainly in Stocks and Shares, the value of which can fluctuate considerably. These fluctuations are often amplified in the short term.</v>
          </cell>
          <cell r="BO2592" t="str">
            <v>RISK_NARRATIVE</v>
          </cell>
          <cell r="BP2592">
            <v>6</v>
          </cell>
          <cell r="BQ2592" t="str">
            <v/>
          </cell>
          <cell r="BS2592" t="str">
            <v/>
          </cell>
          <cell r="BT2592" t="str">
            <v/>
          </cell>
          <cell r="BU2592" t="str">
            <v/>
          </cell>
          <cell r="BV2592" t="str">
            <v/>
          </cell>
          <cell r="BW2592" t="str">
            <v/>
          </cell>
          <cell r="BX2592" t="str">
            <v>BNP IP-LU</v>
          </cell>
          <cell r="BY2592" t="str">
            <v>BNP IP-LU</v>
          </cell>
          <cell r="BZ2592" t="str">
            <v>LIBRARY_FUNDSQUARE</v>
          </cell>
          <cell r="CH2592" t="str">
            <v/>
          </cell>
          <cell r="CI2592" t="str">
            <v/>
          </cell>
          <cell r="CJ2592" t="str">
            <v/>
          </cell>
          <cell r="CK2592" t="str">
            <v/>
          </cell>
          <cell r="CL2592" t="str">
            <v/>
          </cell>
          <cell r="CM2592" t="str">
            <v>S&amp;P 500 (NTR) Index</v>
          </cell>
          <cell r="CN2592" t="str">
            <v/>
          </cell>
          <cell r="CO2592" t="str">
            <v/>
          </cell>
          <cell r="CQ2592" t="str">
            <v/>
          </cell>
          <cell r="CR2592" t="str">
            <v/>
          </cell>
          <cell r="CS2592" t="str">
            <v/>
          </cell>
          <cell r="CU2592" t="str">
            <v/>
          </cell>
          <cell r="CV2592" t="str">
            <v/>
          </cell>
          <cell r="CZ2592" t="str">
            <v/>
          </cell>
          <cell r="DB2592" t="str">
            <v/>
          </cell>
          <cell r="DC2592" t="str">
            <v/>
          </cell>
          <cell r="DD2592" t="str">
            <v/>
          </cell>
          <cell r="DF2592" t="str">
            <v/>
          </cell>
          <cell r="DG2592" t="str">
            <v/>
          </cell>
          <cell r="DH2592" t="str">
            <v/>
          </cell>
          <cell r="DI2592" t="str">
            <v/>
          </cell>
          <cell r="DL2592" t="str">
            <v/>
          </cell>
          <cell r="DM2592" t="str">
            <v/>
          </cell>
          <cell r="DN2592" t="str">
            <v/>
          </cell>
          <cell r="DP2592" t="str">
            <v/>
          </cell>
          <cell r="DQ2592" t="str">
            <v/>
          </cell>
          <cell r="DR2592" t="str">
            <v/>
          </cell>
          <cell r="DS2592" t="str">
            <v/>
          </cell>
          <cell r="DT2592" t="str">
            <v/>
          </cell>
        </row>
        <row r="2593">
          <cell r="I2593" t="str">
            <v>LU1481204714</v>
          </cell>
          <cell r="J2593" t="str">
            <v>BNP PARIBAS EASY S&amp;P 500 [UCITS ETF H EUR, D]</v>
          </cell>
          <cell r="L2593" t="str">
            <v/>
          </cell>
          <cell r="M2593" t="str">
            <v/>
          </cell>
          <cell r="N2593" t="str">
            <v/>
          </cell>
          <cell r="P2593" t="str">
            <v/>
          </cell>
          <cell r="Q2593" t="str">
            <v/>
          </cell>
          <cell r="R2593" t="str">
            <v>EUR</v>
          </cell>
          <cell r="S2593" t="str">
            <v/>
          </cell>
          <cell r="T2593">
            <v>2</v>
          </cell>
          <cell r="U2593" t="str">
            <v>Closed</v>
          </cell>
          <cell r="V2593" t="str">
            <v>PRODUCT_STATUS</v>
          </cell>
          <cell r="W2593" t="str">
            <v/>
          </cell>
          <cell r="X2593" t="str">
            <v/>
          </cell>
          <cell r="Y2593" t="str">
            <v/>
          </cell>
          <cell r="Z2593">
            <v>519655</v>
          </cell>
          <cell r="AA2593">
            <v>197870</v>
          </cell>
          <cell r="AB2593" t="str">
            <v>BM BNP Paribas Easy S&amp;P 500</v>
          </cell>
          <cell r="AC2593" t="str">
            <v>EUR</v>
          </cell>
          <cell r="AE2593" t="str">
            <v/>
          </cell>
          <cell r="AF2593" t="str">
            <v/>
          </cell>
          <cell r="AH2593" t="str">
            <v/>
          </cell>
          <cell r="AI2593" t="str">
            <v/>
          </cell>
          <cell r="AJ2593" t="str">
            <v>UEHE</v>
          </cell>
          <cell r="AK2593" t="str">
            <v>UCITS ETF H EUR</v>
          </cell>
          <cell r="AL2593" t="str">
            <v>SHARE_CATEGORY</v>
          </cell>
          <cell r="AM2593" t="str">
            <v>D</v>
          </cell>
          <cell r="AN2593" t="str">
            <v>Distribution</v>
          </cell>
          <cell r="AO2593" t="str">
            <v>SHARE_TYPE</v>
          </cell>
          <cell r="AP2593" t="str">
            <v/>
          </cell>
          <cell r="AQ2593" t="str">
            <v/>
          </cell>
          <cell r="AR2593" t="str">
            <v/>
          </cell>
          <cell r="AS2593" t="str">
            <v/>
          </cell>
          <cell r="AT2593" t="str">
            <v>Y</v>
          </cell>
          <cell r="AV2593">
            <v>20161205</v>
          </cell>
          <cell r="BB2593" t="str">
            <v>Y</v>
          </cell>
          <cell r="BC2593" t="str">
            <v>Yes</v>
          </cell>
          <cell r="BD2593" t="str">
            <v>DICI_KIID</v>
          </cell>
          <cell r="BE2593" t="str">
            <v/>
          </cell>
          <cell r="BF2593" t="str">
            <v/>
          </cell>
          <cell r="BG2593" t="str">
            <v/>
          </cell>
          <cell r="BH2593" t="str">
            <v/>
          </cell>
          <cell r="BI2593" t="str">
            <v/>
          </cell>
          <cell r="BJ2593" t="str">
            <v/>
          </cell>
          <cell r="BK2593" t="str">
            <v/>
          </cell>
          <cell r="BL2593" t="str">
            <v/>
          </cell>
          <cell r="BM2593">
            <v>72</v>
          </cell>
          <cell r="BN2593" t="str">
            <v>The risk category is justified by the investment mainly in Stocks and Shares, the value of which can fluctuate considerably. These fluctuations are often amplified in the short term.</v>
          </cell>
          <cell r="BO2593" t="str">
            <v>RISK_NARRATIVE</v>
          </cell>
          <cell r="BP2593">
            <v>6</v>
          </cell>
          <cell r="BQ2593" t="str">
            <v/>
          </cell>
          <cell r="BS2593" t="str">
            <v/>
          </cell>
          <cell r="BT2593" t="str">
            <v/>
          </cell>
          <cell r="BU2593" t="str">
            <v/>
          </cell>
          <cell r="BV2593" t="str">
            <v/>
          </cell>
          <cell r="BW2593" t="str">
            <v/>
          </cell>
          <cell r="BX2593" t="str">
            <v>BNP IP-LU</v>
          </cell>
          <cell r="BY2593" t="str">
            <v>BNP IP-LU</v>
          </cell>
          <cell r="BZ2593" t="str">
            <v>LIBRARY_FUNDSQUARE</v>
          </cell>
          <cell r="CH2593" t="str">
            <v/>
          </cell>
          <cell r="CI2593" t="str">
            <v/>
          </cell>
          <cell r="CJ2593" t="str">
            <v/>
          </cell>
          <cell r="CK2593" t="str">
            <v/>
          </cell>
          <cell r="CL2593" t="str">
            <v/>
          </cell>
          <cell r="CM2593" t="str">
            <v/>
          </cell>
          <cell r="CN2593" t="str">
            <v/>
          </cell>
          <cell r="CO2593" t="str">
            <v/>
          </cell>
          <cell r="CQ2593" t="str">
            <v/>
          </cell>
          <cell r="CR2593" t="str">
            <v/>
          </cell>
          <cell r="CS2593" t="str">
            <v/>
          </cell>
          <cell r="CU2593" t="str">
            <v/>
          </cell>
          <cell r="CV2593" t="str">
            <v/>
          </cell>
          <cell r="CZ2593" t="str">
            <v/>
          </cell>
          <cell r="DB2593" t="str">
            <v/>
          </cell>
          <cell r="DC2593" t="str">
            <v/>
          </cell>
          <cell r="DD2593" t="str">
            <v/>
          </cell>
          <cell r="DF2593" t="str">
            <v/>
          </cell>
          <cell r="DG2593" t="str">
            <v/>
          </cell>
          <cell r="DH2593" t="str">
            <v/>
          </cell>
          <cell r="DI2593" t="str">
            <v/>
          </cell>
          <cell r="DL2593" t="str">
            <v/>
          </cell>
          <cell r="DM2593" t="str">
            <v/>
          </cell>
          <cell r="DN2593" t="str">
            <v/>
          </cell>
          <cell r="DP2593" t="str">
            <v/>
          </cell>
          <cell r="DQ2593" t="str">
            <v/>
          </cell>
          <cell r="DR2593" t="str">
            <v/>
          </cell>
          <cell r="DS2593" t="str">
            <v/>
          </cell>
          <cell r="DT2593" t="str">
            <v/>
          </cell>
        </row>
        <row r="2594">
          <cell r="I2594" t="str">
            <v>LU1481204631</v>
          </cell>
          <cell r="J2594" t="str">
            <v>BNP PARIBAS EASY S&amp;P 500 [UCITS ETF H EUR, C]</v>
          </cell>
          <cell r="L2594" t="str">
            <v/>
          </cell>
          <cell r="M2594" t="str">
            <v/>
          </cell>
          <cell r="N2594" t="str">
            <v/>
          </cell>
          <cell r="P2594" t="str">
            <v/>
          </cell>
          <cell r="Q2594" t="str">
            <v/>
          </cell>
          <cell r="R2594" t="str">
            <v>EUR</v>
          </cell>
          <cell r="S2594" t="str">
            <v/>
          </cell>
          <cell r="T2594">
            <v>2</v>
          </cell>
          <cell r="U2594" t="str">
            <v>Closed</v>
          </cell>
          <cell r="V2594" t="str">
            <v>PRODUCT_STATUS</v>
          </cell>
          <cell r="W2594" t="str">
            <v/>
          </cell>
          <cell r="X2594" t="str">
            <v/>
          </cell>
          <cell r="Y2594" t="str">
            <v/>
          </cell>
          <cell r="Z2594">
            <v>519655</v>
          </cell>
          <cell r="AA2594">
            <v>197870</v>
          </cell>
          <cell r="AB2594" t="str">
            <v>BM BNP Paribas Easy S&amp;P 500</v>
          </cell>
          <cell r="AC2594" t="str">
            <v>EUR</v>
          </cell>
          <cell r="AE2594" t="str">
            <v/>
          </cell>
          <cell r="AF2594" t="str">
            <v/>
          </cell>
          <cell r="AH2594" t="str">
            <v/>
          </cell>
          <cell r="AI2594" t="str">
            <v/>
          </cell>
          <cell r="AJ2594" t="str">
            <v>UEHE</v>
          </cell>
          <cell r="AK2594" t="str">
            <v>UCITS ETF H EUR</v>
          </cell>
          <cell r="AL2594" t="str">
            <v>SHARE_CATEGORY</v>
          </cell>
          <cell r="AM2594" t="str">
            <v>C</v>
          </cell>
          <cell r="AN2594" t="str">
            <v>Capitalisation</v>
          </cell>
          <cell r="AO2594" t="str">
            <v>SHARE_TYPE</v>
          </cell>
          <cell r="AP2594" t="str">
            <v/>
          </cell>
          <cell r="AQ2594" t="str">
            <v/>
          </cell>
          <cell r="AR2594" t="str">
            <v/>
          </cell>
          <cell r="AS2594" t="str">
            <v/>
          </cell>
          <cell r="AT2594" t="str">
            <v>Y</v>
          </cell>
          <cell r="AV2594">
            <v>20161205</v>
          </cell>
          <cell r="BB2594" t="str">
            <v>Y</v>
          </cell>
          <cell r="BC2594" t="str">
            <v>Yes</v>
          </cell>
          <cell r="BD2594" t="str">
            <v>DICI_KIID</v>
          </cell>
          <cell r="BE2594" t="str">
            <v/>
          </cell>
          <cell r="BF2594" t="str">
            <v/>
          </cell>
          <cell r="BG2594" t="str">
            <v/>
          </cell>
          <cell r="BH2594" t="str">
            <v/>
          </cell>
          <cell r="BI2594" t="str">
            <v/>
          </cell>
          <cell r="BJ2594" t="str">
            <v/>
          </cell>
          <cell r="BK2594" t="str">
            <v/>
          </cell>
          <cell r="BL2594" t="str">
            <v/>
          </cell>
          <cell r="BM2594">
            <v>72</v>
          </cell>
          <cell r="BN2594" t="str">
            <v>The risk category is justified by the investment mainly in Stocks and Shares, the value of which can fluctuate considerably. These fluctuations are often amplified in the short term.</v>
          </cell>
          <cell r="BO2594" t="str">
            <v>RISK_NARRATIVE</v>
          </cell>
          <cell r="BP2594">
            <v>6</v>
          </cell>
          <cell r="BQ2594" t="str">
            <v/>
          </cell>
          <cell r="BS2594" t="str">
            <v/>
          </cell>
          <cell r="BT2594" t="str">
            <v/>
          </cell>
          <cell r="BU2594" t="str">
            <v/>
          </cell>
          <cell r="BV2594" t="str">
            <v/>
          </cell>
          <cell r="BW2594" t="str">
            <v/>
          </cell>
          <cell r="BX2594" t="str">
            <v>BNP IP-LU</v>
          </cell>
          <cell r="BY2594" t="str">
            <v>BNP IP-LU</v>
          </cell>
          <cell r="BZ2594" t="str">
            <v>LIBRARY_FUNDSQUARE</v>
          </cell>
          <cell r="CH2594" t="str">
            <v/>
          </cell>
          <cell r="CI2594" t="str">
            <v/>
          </cell>
          <cell r="CJ2594" t="str">
            <v/>
          </cell>
          <cell r="CK2594" t="str">
            <v/>
          </cell>
          <cell r="CL2594" t="str">
            <v/>
          </cell>
          <cell r="CM2594" t="str">
            <v/>
          </cell>
          <cell r="CN2594" t="str">
            <v/>
          </cell>
          <cell r="CO2594" t="str">
            <v/>
          </cell>
          <cell r="CQ2594" t="str">
            <v/>
          </cell>
          <cell r="CR2594" t="str">
            <v/>
          </cell>
          <cell r="CS2594" t="str">
            <v/>
          </cell>
          <cell r="CU2594" t="str">
            <v/>
          </cell>
          <cell r="CV2594" t="str">
            <v/>
          </cell>
          <cell r="CZ2594" t="str">
            <v/>
          </cell>
          <cell r="DB2594" t="str">
            <v/>
          </cell>
          <cell r="DC2594" t="str">
            <v/>
          </cell>
          <cell r="DD2594" t="str">
            <v/>
          </cell>
          <cell r="DF2594" t="str">
            <v/>
          </cell>
          <cell r="DG2594" t="str">
            <v/>
          </cell>
          <cell r="DH2594" t="str">
            <v/>
          </cell>
          <cell r="DI2594" t="str">
            <v/>
          </cell>
          <cell r="DL2594" t="str">
            <v/>
          </cell>
          <cell r="DM2594" t="str">
            <v/>
          </cell>
          <cell r="DN2594" t="str">
            <v/>
          </cell>
          <cell r="DP2594" t="str">
            <v/>
          </cell>
          <cell r="DQ2594" t="str">
            <v/>
          </cell>
          <cell r="DR2594" t="str">
            <v/>
          </cell>
          <cell r="DS2594" t="str">
            <v/>
          </cell>
          <cell r="DT2594" t="str">
            <v/>
          </cell>
        </row>
        <row r="2595">
          <cell r="I2595" t="str">
            <v>LU1481204557</v>
          </cell>
          <cell r="J2595" t="str">
            <v>BNP PARIBAS EASY S&amp;P 500 [UCITS ETF USD, D]</v>
          </cell>
          <cell r="L2595" t="str">
            <v/>
          </cell>
          <cell r="M2595" t="str">
            <v/>
          </cell>
          <cell r="N2595" t="str">
            <v/>
          </cell>
          <cell r="P2595" t="str">
            <v/>
          </cell>
          <cell r="Q2595" t="str">
            <v/>
          </cell>
          <cell r="R2595" t="str">
            <v>EUR</v>
          </cell>
          <cell r="S2595" t="str">
            <v/>
          </cell>
          <cell r="T2595">
            <v>2</v>
          </cell>
          <cell r="U2595" t="str">
            <v>Closed</v>
          </cell>
          <cell r="V2595" t="str">
            <v>PRODUCT_STATUS</v>
          </cell>
          <cell r="W2595" t="str">
            <v/>
          </cell>
          <cell r="X2595" t="str">
            <v/>
          </cell>
          <cell r="Y2595" t="str">
            <v/>
          </cell>
          <cell r="Z2595">
            <v>519655</v>
          </cell>
          <cell r="AA2595">
            <v>197870</v>
          </cell>
          <cell r="AB2595" t="str">
            <v>BM BNP Paribas Easy S&amp;P 500</v>
          </cell>
          <cell r="AC2595" t="str">
            <v>EUR</v>
          </cell>
          <cell r="AE2595" t="str">
            <v/>
          </cell>
          <cell r="AF2595" t="str">
            <v/>
          </cell>
          <cell r="AH2595" t="str">
            <v/>
          </cell>
          <cell r="AI2595" t="str">
            <v/>
          </cell>
          <cell r="AJ2595" t="str">
            <v>UEUS</v>
          </cell>
          <cell r="AK2595" t="str">
            <v>UCITS ETF USD</v>
          </cell>
          <cell r="AL2595" t="str">
            <v>SHARE_CATEGORY</v>
          </cell>
          <cell r="AM2595" t="str">
            <v>D</v>
          </cell>
          <cell r="AN2595" t="str">
            <v>Distribution</v>
          </cell>
          <cell r="AO2595" t="str">
            <v>SHARE_TYPE</v>
          </cell>
          <cell r="AP2595" t="str">
            <v/>
          </cell>
          <cell r="AQ2595" t="str">
            <v/>
          </cell>
          <cell r="AR2595" t="str">
            <v/>
          </cell>
          <cell r="AS2595" t="str">
            <v/>
          </cell>
          <cell r="AT2595" t="str">
            <v>N</v>
          </cell>
          <cell r="AV2595">
            <v>20161205</v>
          </cell>
          <cell r="BB2595" t="str">
            <v>Y</v>
          </cell>
          <cell r="BC2595" t="str">
            <v>Yes</v>
          </cell>
          <cell r="BD2595" t="str">
            <v>DICI_KIID</v>
          </cell>
          <cell r="BE2595" t="str">
            <v/>
          </cell>
          <cell r="BF2595" t="str">
            <v/>
          </cell>
          <cell r="BG2595" t="str">
            <v/>
          </cell>
          <cell r="BH2595" t="str">
            <v/>
          </cell>
          <cell r="BI2595" t="str">
            <v/>
          </cell>
          <cell r="BJ2595" t="str">
            <v/>
          </cell>
          <cell r="BK2595" t="str">
            <v/>
          </cell>
          <cell r="BL2595" t="str">
            <v/>
          </cell>
          <cell r="BM2595">
            <v>72</v>
          </cell>
          <cell r="BN2595" t="str">
            <v>The risk category is justified by the investment mainly in Stocks and Shares, the value of which can fluctuate considerably. These fluctuations are often amplified in the short term.</v>
          </cell>
          <cell r="BO2595" t="str">
            <v>RISK_NARRATIVE</v>
          </cell>
          <cell r="BP2595">
            <v>6</v>
          </cell>
          <cell r="BQ2595" t="str">
            <v/>
          </cell>
          <cell r="BS2595" t="str">
            <v/>
          </cell>
          <cell r="BT2595" t="str">
            <v/>
          </cell>
          <cell r="BU2595" t="str">
            <v/>
          </cell>
          <cell r="BV2595" t="str">
            <v/>
          </cell>
          <cell r="BW2595" t="str">
            <v/>
          </cell>
          <cell r="BX2595" t="str">
            <v>BNP IP-LU</v>
          </cell>
          <cell r="BY2595" t="str">
            <v>BNP IP-LU</v>
          </cell>
          <cell r="BZ2595" t="str">
            <v>LIBRARY_FUNDSQUARE</v>
          </cell>
          <cell r="CH2595" t="str">
            <v/>
          </cell>
          <cell r="CI2595" t="str">
            <v/>
          </cell>
          <cell r="CJ2595" t="str">
            <v/>
          </cell>
          <cell r="CK2595" t="str">
            <v/>
          </cell>
          <cell r="CL2595" t="str">
            <v/>
          </cell>
          <cell r="CM2595" t="str">
            <v>S&amp;P 500 (NTR) Index</v>
          </cell>
          <cell r="CN2595" t="str">
            <v/>
          </cell>
          <cell r="CO2595" t="str">
            <v/>
          </cell>
          <cell r="CQ2595" t="str">
            <v/>
          </cell>
          <cell r="CR2595" t="str">
            <v/>
          </cell>
          <cell r="CS2595" t="str">
            <v/>
          </cell>
          <cell r="CU2595" t="str">
            <v/>
          </cell>
          <cell r="CV2595" t="str">
            <v/>
          </cell>
          <cell r="CZ2595" t="str">
            <v/>
          </cell>
          <cell r="DB2595" t="str">
            <v/>
          </cell>
          <cell r="DC2595" t="str">
            <v/>
          </cell>
          <cell r="DD2595" t="str">
            <v/>
          </cell>
          <cell r="DF2595" t="str">
            <v/>
          </cell>
          <cell r="DG2595" t="str">
            <v/>
          </cell>
          <cell r="DH2595" t="str">
            <v/>
          </cell>
          <cell r="DI2595" t="str">
            <v/>
          </cell>
          <cell r="DL2595" t="str">
            <v/>
          </cell>
          <cell r="DM2595" t="str">
            <v/>
          </cell>
          <cell r="DN2595" t="str">
            <v/>
          </cell>
          <cell r="DP2595" t="str">
            <v/>
          </cell>
          <cell r="DQ2595" t="str">
            <v/>
          </cell>
          <cell r="DR2595" t="str">
            <v/>
          </cell>
          <cell r="DS2595" t="str">
            <v/>
          </cell>
          <cell r="DT2595" t="str">
            <v/>
          </cell>
        </row>
        <row r="2596">
          <cell r="I2596" t="str">
            <v>NL0010261517</v>
          </cell>
          <cell r="J2596" t="str">
            <v>BNP PARIBAS FUND III N.V. BNP PARIBAS ASIA PACIFIC HIGH INCOME EQUITY FUND [Privilege, D]</v>
          </cell>
          <cell r="K2596">
            <v>631</v>
          </cell>
          <cell r="L2596" t="str">
            <v>All</v>
          </cell>
          <cell r="M2596" t="str">
            <v>INVEST_LEGAL_TYPE</v>
          </cell>
          <cell r="N2596" t="str">
            <v/>
          </cell>
          <cell r="O2596">
            <v>4</v>
          </cell>
          <cell r="P2596" t="str">
            <v>Dematerialized</v>
          </cell>
          <cell r="Q2596" t="str">
            <v>SHARE_FORM</v>
          </cell>
          <cell r="R2596" t="str">
            <v>EUR</v>
          </cell>
          <cell r="S2596" t="str">
            <v>N</v>
          </cell>
          <cell r="T2596">
            <v>2</v>
          </cell>
          <cell r="U2596" t="str">
            <v>Closed</v>
          </cell>
          <cell r="V2596" t="str">
            <v>PRODUCT_STATUS</v>
          </cell>
          <cell r="W2596" t="str">
            <v/>
          </cell>
          <cell r="X2596" t="str">
            <v/>
          </cell>
          <cell r="Y2596" t="str">
            <v/>
          </cell>
          <cell r="Z2596">
            <v>560112</v>
          </cell>
          <cell r="AA2596">
            <v>186099</v>
          </cell>
          <cell r="AB2596" t="str">
            <v>BM BNP Paribas Asia Pacific High Income Equity Fund [6590]</v>
          </cell>
          <cell r="AC2596" t="str">
            <v>EUR</v>
          </cell>
          <cell r="AE2596" t="str">
            <v/>
          </cell>
          <cell r="AF2596" t="str">
            <v/>
          </cell>
          <cell r="AH2596" t="str">
            <v/>
          </cell>
          <cell r="AI2596" t="str">
            <v/>
          </cell>
          <cell r="AJ2596" t="str">
            <v>PRIV</v>
          </cell>
          <cell r="AK2596" t="str">
            <v>Privilege</v>
          </cell>
          <cell r="AL2596" t="str">
            <v>SHARE_CATEGORY</v>
          </cell>
          <cell r="AM2596" t="str">
            <v>D</v>
          </cell>
          <cell r="AN2596" t="str">
            <v>Distribution</v>
          </cell>
          <cell r="AO2596" t="str">
            <v>SHARE_TYPE</v>
          </cell>
          <cell r="AP2596" t="str">
            <v>Y</v>
          </cell>
          <cell r="AQ2596" t="str">
            <v>Y</v>
          </cell>
          <cell r="AR2596" t="str">
            <v>Annually</v>
          </cell>
          <cell r="AS2596" t="str">
            <v>DIVIDEND_FREQUENCY</v>
          </cell>
          <cell r="AT2596" t="str">
            <v>N</v>
          </cell>
          <cell r="AV2596">
            <v>20121101</v>
          </cell>
          <cell r="AW2596">
            <v>20121101</v>
          </cell>
          <cell r="AX2596">
            <v>20121101</v>
          </cell>
          <cell r="AY2596">
            <v>20131212</v>
          </cell>
          <cell r="AZ2596">
            <v>20131212</v>
          </cell>
          <cell r="BA2596">
            <v>20131212</v>
          </cell>
          <cell r="BB2596" t="str">
            <v>Y</v>
          </cell>
          <cell r="BC2596" t="str">
            <v>Yes</v>
          </cell>
          <cell r="BD2596" t="str">
            <v>DICI_KIID</v>
          </cell>
          <cell r="BE2596" t="str">
            <v/>
          </cell>
          <cell r="BF2596" t="str">
            <v/>
          </cell>
          <cell r="BG2596" t="str">
            <v/>
          </cell>
          <cell r="BH2596" t="str">
            <v/>
          </cell>
          <cell r="BI2596" t="str">
            <v>N</v>
          </cell>
          <cell r="BJ2596" t="str">
            <v/>
          </cell>
          <cell r="BK2596" t="str">
            <v/>
          </cell>
          <cell r="BL2596" t="str">
            <v/>
          </cell>
          <cell r="BN2596" t="str">
            <v/>
          </cell>
          <cell r="BO2596" t="str">
            <v/>
          </cell>
          <cell r="BP2596">
            <v>6</v>
          </cell>
          <cell r="BQ2596" t="str">
            <v/>
          </cell>
          <cell r="BS2596" t="str">
            <v/>
          </cell>
          <cell r="BT2596" t="str">
            <v/>
          </cell>
          <cell r="BU2596" t="str">
            <v>Y</v>
          </cell>
          <cell r="BV2596" t="str">
            <v/>
          </cell>
          <cell r="BW2596" t="str">
            <v/>
          </cell>
          <cell r="BX2596" t="str">
            <v>BNP IP-NL</v>
          </cell>
          <cell r="BY2596" t="str">
            <v>BNP IP-NL</v>
          </cell>
          <cell r="BZ2596" t="str">
            <v>LIBRARY_FUNDSQUARE</v>
          </cell>
          <cell r="CH2596" t="str">
            <v/>
          </cell>
          <cell r="CI2596" t="str">
            <v/>
          </cell>
          <cell r="CJ2596" t="str">
            <v/>
          </cell>
          <cell r="CK2596" t="str">
            <v/>
          </cell>
          <cell r="CL2596" t="str">
            <v/>
          </cell>
          <cell r="CM2596" t="str">
            <v>S&amp;P High Income Equity Asia Pacific (EUR) NR</v>
          </cell>
          <cell r="CN2596" t="str">
            <v/>
          </cell>
          <cell r="CO2596" t="str">
            <v/>
          </cell>
          <cell r="CQ2596" t="str">
            <v/>
          </cell>
          <cell r="CR2596" t="str">
            <v/>
          </cell>
          <cell r="CS2596" t="str">
            <v/>
          </cell>
          <cell r="CU2596" t="str">
            <v/>
          </cell>
          <cell r="CV2596" t="str">
            <v/>
          </cell>
          <cell r="CZ2596" t="str">
            <v/>
          </cell>
          <cell r="DB2596" t="str">
            <v/>
          </cell>
          <cell r="DC2596" t="str">
            <v/>
          </cell>
          <cell r="DD2596" t="str">
            <v/>
          </cell>
          <cell r="DF2596" t="str">
            <v/>
          </cell>
          <cell r="DG2596" t="str">
            <v/>
          </cell>
          <cell r="DH2596" t="str">
            <v/>
          </cell>
          <cell r="DI2596" t="str">
            <v>Y</v>
          </cell>
          <cell r="DJ2596">
            <v>20220620</v>
          </cell>
          <cell r="DL2596" t="str">
            <v/>
          </cell>
          <cell r="DM2596" t="str">
            <v/>
          </cell>
          <cell r="DN2596" t="str">
            <v/>
          </cell>
          <cell r="DP2596" t="str">
            <v/>
          </cell>
          <cell r="DQ2596" t="str">
            <v/>
          </cell>
          <cell r="DR2596" t="str">
            <v/>
          </cell>
          <cell r="DS2596" t="str">
            <v/>
          </cell>
          <cell r="DT2596" t="str">
            <v/>
          </cell>
        </row>
        <row r="2597">
          <cell r="I2597" t="str">
            <v>NL0006294175</v>
          </cell>
          <cell r="J2597" t="str">
            <v>BNP PARIBAS FUND III N.V. BNP PARIBAS ASIA PACIFIC HIGH INCOME EQUITY FUND [Classic, D]</v>
          </cell>
          <cell r="K2597">
            <v>631</v>
          </cell>
          <cell r="L2597" t="str">
            <v>All</v>
          </cell>
          <cell r="M2597" t="str">
            <v>INVEST_LEGAL_TYPE</v>
          </cell>
          <cell r="N2597" t="str">
            <v/>
          </cell>
          <cell r="O2597">
            <v>4</v>
          </cell>
          <cell r="P2597" t="str">
            <v>Dematerialized</v>
          </cell>
          <cell r="Q2597" t="str">
            <v>SHARE_FORM</v>
          </cell>
          <cell r="R2597" t="str">
            <v>EUR</v>
          </cell>
          <cell r="S2597" t="str">
            <v>Y</v>
          </cell>
          <cell r="T2597">
            <v>2</v>
          </cell>
          <cell r="U2597" t="str">
            <v>Closed</v>
          </cell>
          <cell r="V2597" t="str">
            <v>PRODUCT_STATUS</v>
          </cell>
          <cell r="W2597" t="str">
            <v/>
          </cell>
          <cell r="X2597" t="str">
            <v/>
          </cell>
          <cell r="Y2597" t="str">
            <v/>
          </cell>
          <cell r="Z2597">
            <v>560112</v>
          </cell>
          <cell r="AA2597">
            <v>186099</v>
          </cell>
          <cell r="AB2597" t="str">
            <v>BM BNP Paribas Asia Pacific High Income Equity Fund [6590]</v>
          </cell>
          <cell r="AC2597" t="str">
            <v>EUR</v>
          </cell>
          <cell r="AE2597" t="str">
            <v/>
          </cell>
          <cell r="AF2597" t="str">
            <v/>
          </cell>
          <cell r="AH2597" t="str">
            <v/>
          </cell>
          <cell r="AI2597" t="str">
            <v/>
          </cell>
          <cell r="AJ2597" t="str">
            <v>CLAS</v>
          </cell>
          <cell r="AK2597" t="str">
            <v>Classic</v>
          </cell>
          <cell r="AL2597" t="str">
            <v>SHARE_CATEGORY</v>
          </cell>
          <cell r="AM2597" t="str">
            <v>D</v>
          </cell>
          <cell r="AN2597" t="str">
            <v>Distribution</v>
          </cell>
          <cell r="AO2597" t="str">
            <v>SHARE_TYPE</v>
          </cell>
          <cell r="AP2597" t="str">
            <v>Y</v>
          </cell>
          <cell r="AQ2597" t="str">
            <v>3M</v>
          </cell>
          <cell r="AR2597" t="str">
            <v>Quarterly</v>
          </cell>
          <cell r="AS2597" t="str">
            <v>DIVIDEND_FREQUENCY</v>
          </cell>
          <cell r="AT2597" t="str">
            <v>N</v>
          </cell>
          <cell r="AV2597">
            <v>20060717</v>
          </cell>
          <cell r="AW2597">
            <v>20060717</v>
          </cell>
          <cell r="AX2597">
            <v>20060717</v>
          </cell>
          <cell r="AZ2597">
            <v>20221209</v>
          </cell>
          <cell r="BA2597">
            <v>20221208</v>
          </cell>
          <cell r="BB2597" t="str">
            <v>Y</v>
          </cell>
          <cell r="BC2597" t="str">
            <v>Yes</v>
          </cell>
          <cell r="BD2597" t="str">
            <v>DICI_KIID</v>
          </cell>
          <cell r="BE2597" t="str">
            <v/>
          </cell>
          <cell r="BF2597" t="str">
            <v/>
          </cell>
          <cell r="BG2597" t="str">
            <v/>
          </cell>
          <cell r="BH2597" t="str">
            <v/>
          </cell>
          <cell r="BI2597" t="str">
            <v>N</v>
          </cell>
          <cell r="BJ2597" t="str">
            <v/>
          </cell>
          <cell r="BK2597" t="str">
            <v>N</v>
          </cell>
          <cell r="BL2597" t="str">
            <v/>
          </cell>
          <cell r="BM2597">
            <v>1</v>
          </cell>
          <cell r="BN2597" t="str">
            <v>Beleggingen in aandelen gaan gepaard met aanzienlijke prijsfluctuaties, bijvoorbeeld als gevolg van negatieve informatie over de betrokken uitgevende instelling of markt. Bovendien zijn aandelenkoersen op korte termijn dikwijls volatieler.</v>
          </cell>
          <cell r="BO2597" t="str">
            <v>RISK_NARRATIVE</v>
          </cell>
          <cell r="BP2597">
            <v>5</v>
          </cell>
          <cell r="BQ2597" t="str">
            <v/>
          </cell>
          <cell r="BS2597" t="str">
            <v/>
          </cell>
          <cell r="BT2597" t="str">
            <v/>
          </cell>
          <cell r="BU2597" t="str">
            <v>Y</v>
          </cell>
          <cell r="BV2597" t="str">
            <v/>
          </cell>
          <cell r="BW2597" t="str">
            <v/>
          </cell>
          <cell r="BX2597" t="str">
            <v>BNP IP-NL</v>
          </cell>
          <cell r="BY2597" t="str">
            <v>BNP IP-NL</v>
          </cell>
          <cell r="BZ2597" t="str">
            <v>LIBRARY_FUNDSQUARE</v>
          </cell>
          <cell r="CA2597">
            <v>12.1</v>
          </cell>
          <cell r="CB2597">
            <v>4</v>
          </cell>
          <cell r="CC2597">
            <v>20171026</v>
          </cell>
          <cell r="CE2597">
            <v>4</v>
          </cell>
          <cell r="CF2597">
            <v>1</v>
          </cell>
          <cell r="CH2597" t="str">
            <v/>
          </cell>
          <cell r="CI2597" t="str">
            <v/>
          </cell>
          <cell r="CJ2597" t="str">
            <v/>
          </cell>
          <cell r="CK2597" t="str">
            <v/>
          </cell>
          <cell r="CL2597" t="str">
            <v/>
          </cell>
          <cell r="CM2597" t="str">
            <v>S&amp;P High Income Equity Asia Pacific (EUR) NR</v>
          </cell>
          <cell r="CN2597" t="str">
            <v/>
          </cell>
          <cell r="CO2597" t="str">
            <v/>
          </cell>
          <cell r="CQ2597" t="str">
            <v/>
          </cell>
          <cell r="CR2597" t="str">
            <v/>
          </cell>
          <cell r="CS2597" t="str">
            <v/>
          </cell>
          <cell r="CT2597">
            <v>1</v>
          </cell>
          <cell r="CU2597" t="str">
            <v>CAT 2</v>
          </cell>
          <cell r="CV2597" t="str">
            <v>PRIIPS_CATEGORY</v>
          </cell>
          <cell r="CZ2597" t="str">
            <v/>
          </cell>
          <cell r="DB2597" t="str">
            <v/>
          </cell>
          <cell r="DC2597" t="str">
            <v/>
          </cell>
          <cell r="DD2597" t="str">
            <v/>
          </cell>
          <cell r="DF2597" t="str">
            <v/>
          </cell>
          <cell r="DG2597" t="str">
            <v/>
          </cell>
          <cell r="DH2597" t="str">
            <v/>
          </cell>
          <cell r="DI2597" t="str">
            <v>Y</v>
          </cell>
          <cell r="DJ2597">
            <v>20060718</v>
          </cell>
          <cell r="DL2597" t="str">
            <v/>
          </cell>
          <cell r="DM2597" t="str">
            <v/>
          </cell>
          <cell r="DN2597" t="str">
            <v/>
          </cell>
          <cell r="DP2597" t="str">
            <v/>
          </cell>
          <cell r="DQ2597" t="str">
            <v/>
          </cell>
          <cell r="DR2597" t="str">
            <v/>
          </cell>
          <cell r="DS2597" t="str">
            <v/>
          </cell>
          <cell r="DT2597" t="str">
            <v/>
          </cell>
        </row>
        <row r="2598">
          <cell r="I2598" t="str">
            <v>LU1270641050</v>
          </cell>
          <cell r="J2598" t="str">
            <v>PARVEST EQUITY US GURU [N, C]</v>
          </cell>
          <cell r="L2598" t="str">
            <v/>
          </cell>
          <cell r="M2598" t="str">
            <v/>
          </cell>
          <cell r="N2598" t="str">
            <v/>
          </cell>
          <cell r="P2598" t="str">
            <v/>
          </cell>
          <cell r="Q2598" t="str">
            <v/>
          </cell>
          <cell r="R2598" t="str">
            <v>USD</v>
          </cell>
          <cell r="S2598" t="str">
            <v/>
          </cell>
          <cell r="T2598">
            <v>2</v>
          </cell>
          <cell r="U2598" t="str">
            <v>Closed</v>
          </cell>
          <cell r="V2598" t="str">
            <v>PRODUCT_STATUS</v>
          </cell>
          <cell r="W2598" t="str">
            <v/>
          </cell>
          <cell r="X2598" t="str">
            <v/>
          </cell>
          <cell r="Y2598" t="str">
            <v/>
          </cell>
          <cell r="Z2598">
            <v>519602</v>
          </cell>
          <cell r="AB2598" t="str">
            <v/>
          </cell>
          <cell r="AC2598" t="str">
            <v/>
          </cell>
          <cell r="AE2598" t="str">
            <v/>
          </cell>
          <cell r="AF2598" t="str">
            <v/>
          </cell>
          <cell r="AH2598" t="str">
            <v/>
          </cell>
          <cell r="AI2598" t="str">
            <v/>
          </cell>
          <cell r="AJ2598" t="str">
            <v>N</v>
          </cell>
          <cell r="AK2598" t="str">
            <v>N</v>
          </cell>
          <cell r="AL2598" t="str">
            <v>SHARE_CATEGORY</v>
          </cell>
          <cell r="AM2598" t="str">
            <v>C</v>
          </cell>
          <cell r="AN2598" t="str">
            <v>Capitalisation</v>
          </cell>
          <cell r="AO2598" t="str">
            <v>SHARE_TYPE</v>
          </cell>
          <cell r="AP2598" t="str">
            <v/>
          </cell>
          <cell r="AQ2598" t="str">
            <v/>
          </cell>
          <cell r="AR2598" t="str">
            <v/>
          </cell>
          <cell r="AS2598" t="str">
            <v/>
          </cell>
          <cell r="AT2598" t="str">
            <v>N</v>
          </cell>
          <cell r="AU2598">
            <v>20151117</v>
          </cell>
          <cell r="AV2598">
            <v>20150831</v>
          </cell>
          <cell r="AY2598">
            <v>20170330</v>
          </cell>
          <cell r="AZ2598">
            <v>20170330</v>
          </cell>
          <cell r="BB2598" t="str">
            <v>Y</v>
          </cell>
          <cell r="BC2598" t="str">
            <v>Yes</v>
          </cell>
          <cell r="BD2598" t="str">
            <v>DICI_KIID</v>
          </cell>
          <cell r="BE2598" t="str">
            <v/>
          </cell>
          <cell r="BF2598" t="str">
            <v/>
          </cell>
          <cell r="BG2598" t="str">
            <v/>
          </cell>
          <cell r="BH2598" t="str">
            <v/>
          </cell>
          <cell r="BI2598" t="str">
            <v/>
          </cell>
          <cell r="BJ2598" t="str">
            <v/>
          </cell>
          <cell r="BK2598" t="str">
            <v/>
          </cell>
          <cell r="BL2598" t="str">
            <v/>
          </cell>
          <cell r="BN2598" t="str">
            <v/>
          </cell>
          <cell r="BO2598" t="str">
            <v/>
          </cell>
          <cell r="BP2598">
            <v>6</v>
          </cell>
          <cell r="BQ2598" t="str">
            <v/>
          </cell>
          <cell r="BS2598" t="str">
            <v/>
          </cell>
          <cell r="BT2598" t="str">
            <v/>
          </cell>
          <cell r="BU2598" t="str">
            <v/>
          </cell>
          <cell r="BV2598" t="str">
            <v/>
          </cell>
          <cell r="BW2598" t="str">
            <v/>
          </cell>
          <cell r="BX2598" t="str">
            <v/>
          </cell>
          <cell r="BY2598" t="str">
            <v/>
          </cell>
          <cell r="BZ2598" t="str">
            <v/>
          </cell>
          <cell r="CH2598" t="str">
            <v/>
          </cell>
          <cell r="CI2598" t="str">
            <v/>
          </cell>
          <cell r="CJ2598" t="str">
            <v/>
          </cell>
          <cell r="CK2598" t="str">
            <v/>
          </cell>
          <cell r="CL2598" t="str">
            <v/>
          </cell>
          <cell r="CM2598" t="str">
            <v/>
          </cell>
          <cell r="CN2598" t="str">
            <v/>
          </cell>
          <cell r="CO2598" t="str">
            <v/>
          </cell>
          <cell r="CQ2598" t="str">
            <v/>
          </cell>
          <cell r="CR2598" t="str">
            <v/>
          </cell>
          <cell r="CS2598" t="str">
            <v/>
          </cell>
          <cell r="CU2598" t="str">
            <v/>
          </cell>
          <cell r="CV2598" t="str">
            <v/>
          </cell>
          <cell r="CZ2598" t="str">
            <v/>
          </cell>
          <cell r="DB2598" t="str">
            <v/>
          </cell>
          <cell r="DC2598" t="str">
            <v/>
          </cell>
          <cell r="DD2598" t="str">
            <v/>
          </cell>
          <cell r="DF2598" t="str">
            <v/>
          </cell>
          <cell r="DG2598" t="str">
            <v/>
          </cell>
          <cell r="DH2598" t="str">
            <v/>
          </cell>
          <cell r="DI2598" t="str">
            <v/>
          </cell>
          <cell r="DL2598" t="str">
            <v/>
          </cell>
          <cell r="DM2598" t="str">
            <v/>
          </cell>
          <cell r="DN2598" t="str">
            <v/>
          </cell>
          <cell r="DP2598" t="str">
            <v/>
          </cell>
          <cell r="DQ2598" t="str">
            <v/>
          </cell>
          <cell r="DR2598" t="str">
            <v/>
          </cell>
          <cell r="DS2598" t="str">
            <v/>
          </cell>
          <cell r="DT2598" t="str">
            <v/>
          </cell>
        </row>
        <row r="2599">
          <cell r="I2599" t="str">
            <v>LU1270641480</v>
          </cell>
          <cell r="J2599" t="str">
            <v>PARVEST EQUITY US GURU [X, C]</v>
          </cell>
          <cell r="L2599" t="str">
            <v/>
          </cell>
          <cell r="M2599" t="str">
            <v/>
          </cell>
          <cell r="N2599" t="str">
            <v/>
          </cell>
          <cell r="P2599" t="str">
            <v/>
          </cell>
          <cell r="Q2599" t="str">
            <v/>
          </cell>
          <cell r="R2599" t="str">
            <v>USD</v>
          </cell>
          <cell r="S2599" t="str">
            <v/>
          </cell>
          <cell r="T2599">
            <v>2</v>
          </cell>
          <cell r="U2599" t="str">
            <v>Closed</v>
          </cell>
          <cell r="V2599" t="str">
            <v>PRODUCT_STATUS</v>
          </cell>
          <cell r="W2599" t="str">
            <v/>
          </cell>
          <cell r="X2599" t="str">
            <v/>
          </cell>
          <cell r="Y2599" t="str">
            <v/>
          </cell>
          <cell r="Z2599">
            <v>519602</v>
          </cell>
          <cell r="AB2599" t="str">
            <v/>
          </cell>
          <cell r="AC2599" t="str">
            <v/>
          </cell>
          <cell r="AE2599" t="str">
            <v/>
          </cell>
          <cell r="AF2599" t="str">
            <v/>
          </cell>
          <cell r="AH2599" t="str">
            <v/>
          </cell>
          <cell r="AI2599" t="str">
            <v/>
          </cell>
          <cell r="AJ2599" t="str">
            <v>X</v>
          </cell>
          <cell r="AK2599" t="str">
            <v>X</v>
          </cell>
          <cell r="AL2599" t="str">
            <v>SHARE_CATEGORY</v>
          </cell>
          <cell r="AM2599" t="str">
            <v>C</v>
          </cell>
          <cell r="AN2599" t="str">
            <v>Capitalisation</v>
          </cell>
          <cell r="AO2599" t="str">
            <v>SHARE_TYPE</v>
          </cell>
          <cell r="AP2599" t="str">
            <v/>
          </cell>
          <cell r="AQ2599" t="str">
            <v/>
          </cell>
          <cell r="AR2599" t="str">
            <v/>
          </cell>
          <cell r="AS2599" t="str">
            <v/>
          </cell>
          <cell r="AT2599" t="str">
            <v>N</v>
          </cell>
          <cell r="AU2599">
            <v>20151117</v>
          </cell>
          <cell r="AV2599">
            <v>20150831</v>
          </cell>
          <cell r="AY2599">
            <v>20170330</v>
          </cell>
          <cell r="AZ2599">
            <v>20170330</v>
          </cell>
          <cell r="BB2599" t="str">
            <v>Y</v>
          </cell>
          <cell r="BC2599" t="str">
            <v>Yes</v>
          </cell>
          <cell r="BD2599" t="str">
            <v>DICI_KIID</v>
          </cell>
          <cell r="BE2599" t="str">
            <v/>
          </cell>
          <cell r="BF2599" t="str">
            <v/>
          </cell>
          <cell r="BG2599" t="str">
            <v/>
          </cell>
          <cell r="BH2599" t="str">
            <v/>
          </cell>
          <cell r="BI2599" t="str">
            <v/>
          </cell>
          <cell r="BJ2599" t="str">
            <v/>
          </cell>
          <cell r="BK2599" t="str">
            <v/>
          </cell>
          <cell r="BL2599" t="str">
            <v/>
          </cell>
          <cell r="BN2599" t="str">
            <v/>
          </cell>
          <cell r="BO2599" t="str">
            <v/>
          </cell>
          <cell r="BP2599">
            <v>6</v>
          </cell>
          <cell r="BQ2599" t="str">
            <v/>
          </cell>
          <cell r="BS2599" t="str">
            <v/>
          </cell>
          <cell r="BT2599" t="str">
            <v/>
          </cell>
          <cell r="BU2599" t="str">
            <v/>
          </cell>
          <cell r="BV2599" t="str">
            <v/>
          </cell>
          <cell r="BW2599" t="str">
            <v/>
          </cell>
          <cell r="BX2599" t="str">
            <v/>
          </cell>
          <cell r="BY2599" t="str">
            <v/>
          </cell>
          <cell r="BZ2599" t="str">
            <v/>
          </cell>
          <cell r="CH2599" t="str">
            <v/>
          </cell>
          <cell r="CI2599" t="str">
            <v/>
          </cell>
          <cell r="CJ2599" t="str">
            <v/>
          </cell>
          <cell r="CK2599" t="str">
            <v/>
          </cell>
          <cell r="CL2599" t="str">
            <v/>
          </cell>
          <cell r="CM2599" t="str">
            <v/>
          </cell>
          <cell r="CN2599" t="str">
            <v/>
          </cell>
          <cell r="CO2599" t="str">
            <v/>
          </cell>
          <cell r="CQ2599" t="str">
            <v/>
          </cell>
          <cell r="CR2599" t="str">
            <v/>
          </cell>
          <cell r="CS2599" t="str">
            <v/>
          </cell>
          <cell r="CU2599" t="str">
            <v/>
          </cell>
          <cell r="CV2599" t="str">
            <v/>
          </cell>
          <cell r="CZ2599" t="str">
            <v/>
          </cell>
          <cell r="DB2599" t="str">
            <v/>
          </cell>
          <cell r="DC2599" t="str">
            <v/>
          </cell>
          <cell r="DD2599" t="str">
            <v/>
          </cell>
          <cell r="DF2599" t="str">
            <v/>
          </cell>
          <cell r="DG2599" t="str">
            <v/>
          </cell>
          <cell r="DH2599" t="str">
            <v/>
          </cell>
          <cell r="DI2599" t="str">
            <v/>
          </cell>
          <cell r="DL2599" t="str">
            <v/>
          </cell>
          <cell r="DM2599" t="str">
            <v/>
          </cell>
          <cell r="DN2599" t="str">
            <v/>
          </cell>
          <cell r="DP2599" t="str">
            <v/>
          </cell>
          <cell r="DQ2599" t="str">
            <v/>
          </cell>
          <cell r="DR2599" t="str">
            <v/>
          </cell>
          <cell r="DS2599" t="str">
            <v/>
          </cell>
          <cell r="DT2599" t="str">
            <v/>
          </cell>
        </row>
        <row r="2600">
          <cell r="I2600" t="str">
            <v>LU1270641217</v>
          </cell>
          <cell r="J2600" t="str">
            <v>PARVEST EQUITY US GURU [Privilege H EUR, C]</v>
          </cell>
          <cell r="L2600" t="str">
            <v/>
          </cell>
          <cell r="M2600" t="str">
            <v/>
          </cell>
          <cell r="N2600" t="str">
            <v/>
          </cell>
          <cell r="P2600" t="str">
            <v/>
          </cell>
          <cell r="Q2600" t="str">
            <v/>
          </cell>
          <cell r="R2600" t="str">
            <v>USD</v>
          </cell>
          <cell r="S2600" t="str">
            <v/>
          </cell>
          <cell r="T2600">
            <v>2</v>
          </cell>
          <cell r="U2600" t="str">
            <v>Closed</v>
          </cell>
          <cell r="V2600" t="str">
            <v>PRODUCT_STATUS</v>
          </cell>
          <cell r="W2600" t="str">
            <v/>
          </cell>
          <cell r="X2600" t="str">
            <v/>
          </cell>
          <cell r="Y2600" t="str">
            <v/>
          </cell>
          <cell r="Z2600">
            <v>519602</v>
          </cell>
          <cell r="AB2600" t="str">
            <v/>
          </cell>
          <cell r="AC2600" t="str">
            <v/>
          </cell>
          <cell r="AE2600" t="str">
            <v/>
          </cell>
          <cell r="AF2600" t="str">
            <v/>
          </cell>
          <cell r="AH2600" t="str">
            <v/>
          </cell>
          <cell r="AI2600" t="str">
            <v/>
          </cell>
          <cell r="AJ2600" t="str">
            <v>PHUR</v>
          </cell>
          <cell r="AK2600" t="str">
            <v>Privilege H EUR</v>
          </cell>
          <cell r="AL2600" t="str">
            <v>SHARE_CATEGORY</v>
          </cell>
          <cell r="AM2600" t="str">
            <v>C</v>
          </cell>
          <cell r="AN2600" t="str">
            <v>Capitalisation</v>
          </cell>
          <cell r="AO2600" t="str">
            <v>SHARE_TYPE</v>
          </cell>
          <cell r="AP2600" t="str">
            <v/>
          </cell>
          <cell r="AQ2600" t="str">
            <v/>
          </cell>
          <cell r="AR2600" t="str">
            <v/>
          </cell>
          <cell r="AS2600" t="str">
            <v/>
          </cell>
          <cell r="AT2600" t="str">
            <v>Y</v>
          </cell>
          <cell r="AU2600">
            <v>20151117</v>
          </cell>
          <cell r="AV2600">
            <v>20150831</v>
          </cell>
          <cell r="AY2600">
            <v>20170330</v>
          </cell>
          <cell r="AZ2600">
            <v>20170330</v>
          </cell>
          <cell r="BB2600" t="str">
            <v>Y</v>
          </cell>
          <cell r="BC2600" t="str">
            <v>Yes</v>
          </cell>
          <cell r="BD2600" t="str">
            <v>DICI_KIID</v>
          </cell>
          <cell r="BE2600" t="str">
            <v/>
          </cell>
          <cell r="BF2600" t="str">
            <v/>
          </cell>
          <cell r="BG2600" t="str">
            <v/>
          </cell>
          <cell r="BH2600" t="str">
            <v/>
          </cell>
          <cell r="BI2600" t="str">
            <v/>
          </cell>
          <cell r="BJ2600" t="str">
            <v/>
          </cell>
          <cell r="BK2600" t="str">
            <v/>
          </cell>
          <cell r="BL2600" t="str">
            <v/>
          </cell>
          <cell r="BN2600" t="str">
            <v/>
          </cell>
          <cell r="BO2600" t="str">
            <v/>
          </cell>
          <cell r="BP2600">
            <v>6</v>
          </cell>
          <cell r="BQ2600" t="str">
            <v/>
          </cell>
          <cell r="BS2600" t="str">
            <v/>
          </cell>
          <cell r="BT2600" t="str">
            <v/>
          </cell>
          <cell r="BU2600" t="str">
            <v/>
          </cell>
          <cell r="BV2600" t="str">
            <v/>
          </cell>
          <cell r="BW2600" t="str">
            <v/>
          </cell>
          <cell r="BX2600" t="str">
            <v/>
          </cell>
          <cell r="BY2600" t="str">
            <v/>
          </cell>
          <cell r="BZ2600" t="str">
            <v/>
          </cell>
          <cell r="CH2600" t="str">
            <v/>
          </cell>
          <cell r="CI2600" t="str">
            <v/>
          </cell>
          <cell r="CJ2600" t="str">
            <v/>
          </cell>
          <cell r="CK2600" t="str">
            <v/>
          </cell>
          <cell r="CL2600" t="str">
            <v/>
          </cell>
          <cell r="CM2600" t="str">
            <v/>
          </cell>
          <cell r="CN2600" t="str">
            <v/>
          </cell>
          <cell r="CO2600" t="str">
            <v/>
          </cell>
          <cell r="CQ2600" t="str">
            <v/>
          </cell>
          <cell r="CR2600" t="str">
            <v/>
          </cell>
          <cell r="CS2600" t="str">
            <v/>
          </cell>
          <cell r="CU2600" t="str">
            <v/>
          </cell>
          <cell r="CV2600" t="str">
            <v/>
          </cell>
          <cell r="CZ2600" t="str">
            <v/>
          </cell>
          <cell r="DB2600" t="str">
            <v/>
          </cell>
          <cell r="DC2600" t="str">
            <v/>
          </cell>
          <cell r="DD2600" t="str">
            <v/>
          </cell>
          <cell r="DF2600" t="str">
            <v/>
          </cell>
          <cell r="DG2600" t="str">
            <v/>
          </cell>
          <cell r="DH2600" t="str">
            <v/>
          </cell>
          <cell r="DI2600" t="str">
            <v/>
          </cell>
          <cell r="DL2600" t="str">
            <v/>
          </cell>
          <cell r="DM2600" t="str">
            <v/>
          </cell>
          <cell r="DN2600" t="str">
            <v/>
          </cell>
          <cell r="DP2600" t="str">
            <v/>
          </cell>
          <cell r="DQ2600" t="str">
            <v/>
          </cell>
          <cell r="DR2600" t="str">
            <v/>
          </cell>
          <cell r="DS2600" t="str">
            <v/>
          </cell>
          <cell r="DT2600" t="str">
            <v/>
          </cell>
        </row>
        <row r="2601">
          <cell r="I2601" t="str">
            <v>LU1270640839</v>
          </cell>
          <cell r="J2601" t="str">
            <v>PARVEST EQUITY US GURU [Classic EUR, D]</v>
          </cell>
          <cell r="L2601" t="str">
            <v/>
          </cell>
          <cell r="M2601" t="str">
            <v/>
          </cell>
          <cell r="N2601" t="str">
            <v/>
          </cell>
          <cell r="P2601" t="str">
            <v/>
          </cell>
          <cell r="Q2601" t="str">
            <v/>
          </cell>
          <cell r="R2601" t="str">
            <v>USD</v>
          </cell>
          <cell r="S2601" t="str">
            <v/>
          </cell>
          <cell r="T2601">
            <v>2</v>
          </cell>
          <cell r="U2601" t="str">
            <v>Closed</v>
          </cell>
          <cell r="V2601" t="str">
            <v>PRODUCT_STATUS</v>
          </cell>
          <cell r="W2601" t="str">
            <v/>
          </cell>
          <cell r="X2601" t="str">
            <v/>
          </cell>
          <cell r="Y2601" t="str">
            <v/>
          </cell>
          <cell r="Z2601">
            <v>519602</v>
          </cell>
          <cell r="AB2601" t="str">
            <v/>
          </cell>
          <cell r="AC2601" t="str">
            <v/>
          </cell>
          <cell r="AE2601" t="str">
            <v/>
          </cell>
          <cell r="AF2601" t="str">
            <v/>
          </cell>
          <cell r="AH2601" t="str">
            <v/>
          </cell>
          <cell r="AI2601" t="str">
            <v/>
          </cell>
          <cell r="AJ2601" t="str">
            <v>CLRO</v>
          </cell>
          <cell r="AK2601" t="str">
            <v>Classic EUR</v>
          </cell>
          <cell r="AL2601" t="str">
            <v>SHARE_CATEGORY</v>
          </cell>
          <cell r="AM2601" t="str">
            <v>D</v>
          </cell>
          <cell r="AN2601" t="str">
            <v>Distribution</v>
          </cell>
          <cell r="AO2601" t="str">
            <v>SHARE_TYPE</v>
          </cell>
          <cell r="AP2601" t="str">
            <v/>
          </cell>
          <cell r="AQ2601" t="str">
            <v/>
          </cell>
          <cell r="AR2601" t="str">
            <v/>
          </cell>
          <cell r="AS2601" t="str">
            <v/>
          </cell>
          <cell r="AT2601" t="str">
            <v>N</v>
          </cell>
          <cell r="AU2601">
            <v>20151117</v>
          </cell>
          <cell r="AV2601">
            <v>20150831</v>
          </cell>
          <cell r="AY2601">
            <v>20170330</v>
          </cell>
          <cell r="AZ2601">
            <v>20170330</v>
          </cell>
          <cell r="BB2601" t="str">
            <v>Y</v>
          </cell>
          <cell r="BC2601" t="str">
            <v>Yes</v>
          </cell>
          <cell r="BD2601" t="str">
            <v>DICI_KIID</v>
          </cell>
          <cell r="BE2601" t="str">
            <v/>
          </cell>
          <cell r="BF2601" t="str">
            <v/>
          </cell>
          <cell r="BG2601" t="str">
            <v/>
          </cell>
          <cell r="BH2601" t="str">
            <v/>
          </cell>
          <cell r="BI2601" t="str">
            <v/>
          </cell>
          <cell r="BJ2601" t="str">
            <v/>
          </cell>
          <cell r="BK2601" t="str">
            <v/>
          </cell>
          <cell r="BL2601" t="str">
            <v/>
          </cell>
          <cell r="BN2601" t="str">
            <v/>
          </cell>
          <cell r="BO2601" t="str">
            <v/>
          </cell>
          <cell r="BP2601">
            <v>6</v>
          </cell>
          <cell r="BQ2601" t="str">
            <v/>
          </cell>
          <cell r="BS2601" t="str">
            <v/>
          </cell>
          <cell r="BT2601" t="str">
            <v/>
          </cell>
          <cell r="BU2601" t="str">
            <v/>
          </cell>
          <cell r="BV2601" t="str">
            <v/>
          </cell>
          <cell r="BW2601" t="str">
            <v/>
          </cell>
          <cell r="BX2601" t="str">
            <v/>
          </cell>
          <cell r="BY2601" t="str">
            <v/>
          </cell>
          <cell r="BZ2601" t="str">
            <v/>
          </cell>
          <cell r="CH2601" t="str">
            <v/>
          </cell>
          <cell r="CI2601" t="str">
            <v/>
          </cell>
          <cell r="CJ2601" t="str">
            <v/>
          </cell>
          <cell r="CK2601" t="str">
            <v/>
          </cell>
          <cell r="CL2601" t="str">
            <v/>
          </cell>
          <cell r="CM2601" t="str">
            <v/>
          </cell>
          <cell r="CN2601" t="str">
            <v/>
          </cell>
          <cell r="CO2601" t="str">
            <v/>
          </cell>
          <cell r="CQ2601" t="str">
            <v/>
          </cell>
          <cell r="CR2601" t="str">
            <v/>
          </cell>
          <cell r="CS2601" t="str">
            <v/>
          </cell>
          <cell r="CU2601" t="str">
            <v/>
          </cell>
          <cell r="CV2601" t="str">
            <v/>
          </cell>
          <cell r="CZ2601" t="str">
            <v/>
          </cell>
          <cell r="DB2601" t="str">
            <v/>
          </cell>
          <cell r="DC2601" t="str">
            <v/>
          </cell>
          <cell r="DD2601" t="str">
            <v/>
          </cell>
          <cell r="DF2601" t="str">
            <v/>
          </cell>
          <cell r="DG2601" t="str">
            <v/>
          </cell>
          <cell r="DH2601" t="str">
            <v/>
          </cell>
          <cell r="DI2601" t="str">
            <v/>
          </cell>
          <cell r="DL2601" t="str">
            <v/>
          </cell>
          <cell r="DM2601" t="str">
            <v/>
          </cell>
          <cell r="DN2601" t="str">
            <v/>
          </cell>
          <cell r="DP2601" t="str">
            <v/>
          </cell>
          <cell r="DQ2601" t="str">
            <v/>
          </cell>
          <cell r="DR2601" t="str">
            <v/>
          </cell>
          <cell r="DS2601" t="str">
            <v/>
          </cell>
          <cell r="DT2601" t="str">
            <v/>
          </cell>
        </row>
        <row r="2602">
          <cell r="I2602" t="str">
            <v>LU1270640912</v>
          </cell>
          <cell r="J2602" t="str">
            <v>PARVEST EQUITY US GURU [Classic H EUR, C]</v>
          </cell>
          <cell r="L2602" t="str">
            <v/>
          </cell>
          <cell r="M2602" t="str">
            <v/>
          </cell>
          <cell r="N2602" t="str">
            <v/>
          </cell>
          <cell r="P2602" t="str">
            <v/>
          </cell>
          <cell r="Q2602" t="str">
            <v/>
          </cell>
          <cell r="R2602" t="str">
            <v>USD</v>
          </cell>
          <cell r="S2602" t="str">
            <v/>
          </cell>
          <cell r="T2602">
            <v>2</v>
          </cell>
          <cell r="U2602" t="str">
            <v>Closed</v>
          </cell>
          <cell r="V2602" t="str">
            <v>PRODUCT_STATUS</v>
          </cell>
          <cell r="W2602" t="str">
            <v/>
          </cell>
          <cell r="X2602" t="str">
            <v/>
          </cell>
          <cell r="Y2602" t="str">
            <v/>
          </cell>
          <cell r="Z2602">
            <v>519602</v>
          </cell>
          <cell r="AB2602" t="str">
            <v/>
          </cell>
          <cell r="AC2602" t="str">
            <v/>
          </cell>
          <cell r="AE2602" t="str">
            <v/>
          </cell>
          <cell r="AF2602" t="str">
            <v/>
          </cell>
          <cell r="AH2602" t="str">
            <v/>
          </cell>
          <cell r="AI2602" t="str">
            <v/>
          </cell>
          <cell r="AJ2602" t="str">
            <v>CHEU</v>
          </cell>
          <cell r="AK2602" t="str">
            <v>Classic H EUR</v>
          </cell>
          <cell r="AL2602" t="str">
            <v>SHARE_CATEGORY</v>
          </cell>
          <cell r="AM2602" t="str">
            <v>C</v>
          </cell>
          <cell r="AN2602" t="str">
            <v>Capitalisation</v>
          </cell>
          <cell r="AO2602" t="str">
            <v>SHARE_TYPE</v>
          </cell>
          <cell r="AP2602" t="str">
            <v/>
          </cell>
          <cell r="AQ2602" t="str">
            <v/>
          </cell>
          <cell r="AR2602" t="str">
            <v/>
          </cell>
          <cell r="AS2602" t="str">
            <v/>
          </cell>
          <cell r="AT2602" t="str">
            <v>Y</v>
          </cell>
          <cell r="AU2602">
            <v>20151117</v>
          </cell>
          <cell r="AV2602">
            <v>20150831</v>
          </cell>
          <cell r="AY2602">
            <v>20170330</v>
          </cell>
          <cell r="AZ2602">
            <v>20170330</v>
          </cell>
          <cell r="BB2602" t="str">
            <v>Y</v>
          </cell>
          <cell r="BC2602" t="str">
            <v>Yes</v>
          </cell>
          <cell r="BD2602" t="str">
            <v>DICI_KIID</v>
          </cell>
          <cell r="BE2602" t="str">
            <v/>
          </cell>
          <cell r="BF2602" t="str">
            <v/>
          </cell>
          <cell r="BG2602" t="str">
            <v/>
          </cell>
          <cell r="BH2602" t="str">
            <v/>
          </cell>
          <cell r="BI2602" t="str">
            <v/>
          </cell>
          <cell r="BJ2602" t="str">
            <v/>
          </cell>
          <cell r="BK2602" t="str">
            <v/>
          </cell>
          <cell r="BL2602" t="str">
            <v/>
          </cell>
          <cell r="BN2602" t="str">
            <v/>
          </cell>
          <cell r="BO2602" t="str">
            <v/>
          </cell>
          <cell r="BP2602">
            <v>6</v>
          </cell>
          <cell r="BQ2602" t="str">
            <v/>
          </cell>
          <cell r="BS2602" t="str">
            <v/>
          </cell>
          <cell r="BT2602" t="str">
            <v/>
          </cell>
          <cell r="BU2602" t="str">
            <v/>
          </cell>
          <cell r="BV2602" t="str">
            <v/>
          </cell>
          <cell r="BW2602" t="str">
            <v/>
          </cell>
          <cell r="BX2602" t="str">
            <v/>
          </cell>
          <cell r="BY2602" t="str">
            <v/>
          </cell>
          <cell r="BZ2602" t="str">
            <v/>
          </cell>
          <cell r="CH2602" t="str">
            <v/>
          </cell>
          <cell r="CI2602" t="str">
            <v/>
          </cell>
          <cell r="CJ2602" t="str">
            <v/>
          </cell>
          <cell r="CK2602" t="str">
            <v/>
          </cell>
          <cell r="CL2602" t="str">
            <v/>
          </cell>
          <cell r="CM2602" t="str">
            <v/>
          </cell>
          <cell r="CN2602" t="str">
            <v/>
          </cell>
          <cell r="CO2602" t="str">
            <v/>
          </cell>
          <cell r="CQ2602" t="str">
            <v/>
          </cell>
          <cell r="CR2602" t="str">
            <v/>
          </cell>
          <cell r="CS2602" t="str">
            <v/>
          </cell>
          <cell r="CU2602" t="str">
            <v/>
          </cell>
          <cell r="CV2602" t="str">
            <v/>
          </cell>
          <cell r="CZ2602" t="str">
            <v/>
          </cell>
          <cell r="DB2602" t="str">
            <v/>
          </cell>
          <cell r="DC2602" t="str">
            <v/>
          </cell>
          <cell r="DD2602" t="str">
            <v/>
          </cell>
          <cell r="DF2602" t="str">
            <v/>
          </cell>
          <cell r="DG2602" t="str">
            <v/>
          </cell>
          <cell r="DH2602" t="str">
            <v/>
          </cell>
          <cell r="DI2602" t="str">
            <v/>
          </cell>
          <cell r="DL2602" t="str">
            <v/>
          </cell>
          <cell r="DM2602" t="str">
            <v/>
          </cell>
          <cell r="DN2602" t="str">
            <v/>
          </cell>
          <cell r="DP2602" t="str">
            <v/>
          </cell>
          <cell r="DQ2602" t="str">
            <v/>
          </cell>
          <cell r="DR2602" t="str">
            <v/>
          </cell>
          <cell r="DS2602" t="str">
            <v/>
          </cell>
          <cell r="DT2602" t="str">
            <v/>
          </cell>
        </row>
        <row r="2603">
          <cell r="I2603" t="str">
            <v>LU1270641308</v>
          </cell>
          <cell r="J2603" t="str">
            <v>PARVEST EQUITY US GURU [I, C]</v>
          </cell>
          <cell r="L2603" t="str">
            <v/>
          </cell>
          <cell r="M2603" t="str">
            <v/>
          </cell>
          <cell r="N2603" t="str">
            <v/>
          </cell>
          <cell r="P2603" t="str">
            <v/>
          </cell>
          <cell r="Q2603" t="str">
            <v/>
          </cell>
          <cell r="R2603" t="str">
            <v>USD</v>
          </cell>
          <cell r="S2603" t="str">
            <v/>
          </cell>
          <cell r="T2603">
            <v>2</v>
          </cell>
          <cell r="U2603" t="str">
            <v>Closed</v>
          </cell>
          <cell r="V2603" t="str">
            <v>PRODUCT_STATUS</v>
          </cell>
          <cell r="W2603" t="str">
            <v/>
          </cell>
          <cell r="X2603" t="str">
            <v/>
          </cell>
          <cell r="Y2603" t="str">
            <v/>
          </cell>
          <cell r="Z2603">
            <v>519602</v>
          </cell>
          <cell r="AB2603" t="str">
            <v/>
          </cell>
          <cell r="AC2603" t="str">
            <v/>
          </cell>
          <cell r="AE2603" t="str">
            <v/>
          </cell>
          <cell r="AF2603" t="str">
            <v/>
          </cell>
          <cell r="AH2603" t="str">
            <v/>
          </cell>
          <cell r="AI2603" t="str">
            <v/>
          </cell>
          <cell r="AJ2603" t="str">
            <v>CASH</v>
          </cell>
          <cell r="AK2603" t="str">
            <v>I</v>
          </cell>
          <cell r="AL2603" t="str">
            <v>SHARE_CATEGORY</v>
          </cell>
          <cell r="AM2603" t="str">
            <v>C</v>
          </cell>
          <cell r="AN2603" t="str">
            <v>Capitalisation</v>
          </cell>
          <cell r="AO2603" t="str">
            <v>SHARE_TYPE</v>
          </cell>
          <cell r="AP2603" t="str">
            <v/>
          </cell>
          <cell r="AQ2603" t="str">
            <v/>
          </cell>
          <cell r="AR2603" t="str">
            <v/>
          </cell>
          <cell r="AS2603" t="str">
            <v/>
          </cell>
          <cell r="AT2603" t="str">
            <v>N</v>
          </cell>
          <cell r="AU2603">
            <v>20151117</v>
          </cell>
          <cell r="AV2603">
            <v>20150831</v>
          </cell>
          <cell r="AY2603">
            <v>20170330</v>
          </cell>
          <cell r="AZ2603">
            <v>20170330</v>
          </cell>
          <cell r="BB2603" t="str">
            <v>Y</v>
          </cell>
          <cell r="BC2603" t="str">
            <v>Yes</v>
          </cell>
          <cell r="BD2603" t="str">
            <v>DICI_KIID</v>
          </cell>
          <cell r="BE2603" t="str">
            <v/>
          </cell>
          <cell r="BF2603" t="str">
            <v/>
          </cell>
          <cell r="BG2603" t="str">
            <v/>
          </cell>
          <cell r="BH2603" t="str">
            <v/>
          </cell>
          <cell r="BI2603" t="str">
            <v/>
          </cell>
          <cell r="BJ2603" t="str">
            <v/>
          </cell>
          <cell r="BK2603" t="str">
            <v/>
          </cell>
          <cell r="BL2603" t="str">
            <v/>
          </cell>
          <cell r="BN2603" t="str">
            <v/>
          </cell>
          <cell r="BO2603" t="str">
            <v/>
          </cell>
          <cell r="BP2603">
            <v>6</v>
          </cell>
          <cell r="BQ2603" t="str">
            <v/>
          </cell>
          <cell r="BS2603" t="str">
            <v/>
          </cell>
          <cell r="BT2603" t="str">
            <v/>
          </cell>
          <cell r="BU2603" t="str">
            <v/>
          </cell>
          <cell r="BV2603" t="str">
            <v/>
          </cell>
          <cell r="BW2603" t="str">
            <v/>
          </cell>
          <cell r="BX2603" t="str">
            <v/>
          </cell>
          <cell r="BY2603" t="str">
            <v/>
          </cell>
          <cell r="BZ2603" t="str">
            <v/>
          </cell>
          <cell r="CH2603" t="str">
            <v/>
          </cell>
          <cell r="CI2603" t="str">
            <v/>
          </cell>
          <cell r="CJ2603" t="str">
            <v/>
          </cell>
          <cell r="CK2603" t="str">
            <v/>
          </cell>
          <cell r="CL2603" t="str">
            <v/>
          </cell>
          <cell r="CM2603" t="str">
            <v/>
          </cell>
          <cell r="CN2603" t="str">
            <v/>
          </cell>
          <cell r="CO2603" t="str">
            <v/>
          </cell>
          <cell r="CQ2603" t="str">
            <v/>
          </cell>
          <cell r="CR2603" t="str">
            <v/>
          </cell>
          <cell r="CS2603" t="str">
            <v/>
          </cell>
          <cell r="CU2603" t="str">
            <v/>
          </cell>
          <cell r="CV2603" t="str">
            <v/>
          </cell>
          <cell r="CZ2603" t="str">
            <v/>
          </cell>
          <cell r="DB2603" t="str">
            <v/>
          </cell>
          <cell r="DC2603" t="str">
            <v/>
          </cell>
          <cell r="DD2603" t="str">
            <v/>
          </cell>
          <cell r="DF2603" t="str">
            <v/>
          </cell>
          <cell r="DG2603" t="str">
            <v/>
          </cell>
          <cell r="DH2603" t="str">
            <v/>
          </cell>
          <cell r="DI2603" t="str">
            <v/>
          </cell>
          <cell r="DL2603" t="str">
            <v/>
          </cell>
          <cell r="DM2603" t="str">
            <v/>
          </cell>
          <cell r="DN2603" t="str">
            <v/>
          </cell>
          <cell r="DP2603" t="str">
            <v/>
          </cell>
          <cell r="DQ2603" t="str">
            <v/>
          </cell>
          <cell r="DR2603" t="str">
            <v/>
          </cell>
          <cell r="DS2603" t="str">
            <v/>
          </cell>
          <cell r="DT2603" t="str">
            <v/>
          </cell>
        </row>
        <row r="2604">
          <cell r="I2604" t="str">
            <v>LU1270640599</v>
          </cell>
          <cell r="J2604" t="str">
            <v>PARVEST EQUITY US GURU [Classic, C]</v>
          </cell>
          <cell r="K2604">
            <v>631</v>
          </cell>
          <cell r="L2604" t="str">
            <v>All</v>
          </cell>
          <cell r="M2604" t="str">
            <v>INVEST_LEGAL_TYPE</v>
          </cell>
          <cell r="N2604" t="str">
            <v/>
          </cell>
          <cell r="O2604">
            <v>3</v>
          </cell>
          <cell r="P2604" t="str">
            <v>Registered or Bearer</v>
          </cell>
          <cell r="Q2604" t="str">
            <v>SHARE_FORM</v>
          </cell>
          <cell r="R2604" t="str">
            <v>USD</v>
          </cell>
          <cell r="S2604" t="str">
            <v/>
          </cell>
          <cell r="T2604">
            <v>2</v>
          </cell>
          <cell r="U2604" t="str">
            <v>Closed</v>
          </cell>
          <cell r="V2604" t="str">
            <v>PRODUCT_STATUS</v>
          </cell>
          <cell r="W2604" t="str">
            <v/>
          </cell>
          <cell r="X2604" t="str">
            <v/>
          </cell>
          <cell r="Y2604" t="str">
            <v/>
          </cell>
          <cell r="Z2604">
            <v>519602</v>
          </cell>
          <cell r="AB2604" t="str">
            <v/>
          </cell>
          <cell r="AC2604" t="str">
            <v/>
          </cell>
          <cell r="AE2604" t="str">
            <v/>
          </cell>
          <cell r="AF2604" t="str">
            <v/>
          </cell>
          <cell r="AH2604" t="str">
            <v/>
          </cell>
          <cell r="AI2604" t="str">
            <v/>
          </cell>
          <cell r="AJ2604" t="str">
            <v>CLAS</v>
          </cell>
          <cell r="AK2604" t="str">
            <v>Classic</v>
          </cell>
          <cell r="AL2604" t="str">
            <v>SHARE_CATEGORY</v>
          </cell>
          <cell r="AM2604" t="str">
            <v>C</v>
          </cell>
          <cell r="AN2604" t="str">
            <v>Capitalisation</v>
          </cell>
          <cell r="AO2604" t="str">
            <v>SHARE_TYPE</v>
          </cell>
          <cell r="AP2604" t="str">
            <v/>
          </cell>
          <cell r="AQ2604" t="str">
            <v/>
          </cell>
          <cell r="AR2604" t="str">
            <v/>
          </cell>
          <cell r="AS2604" t="str">
            <v/>
          </cell>
          <cell r="AT2604" t="str">
            <v>N</v>
          </cell>
          <cell r="AV2604">
            <v>20150831</v>
          </cell>
          <cell r="AY2604">
            <v>20170330</v>
          </cell>
          <cell r="AZ2604">
            <v>20170330</v>
          </cell>
          <cell r="BB2604" t="str">
            <v>Y</v>
          </cell>
          <cell r="BC2604" t="str">
            <v>Yes</v>
          </cell>
          <cell r="BD2604" t="str">
            <v>DICI_KIID</v>
          </cell>
          <cell r="BE2604" t="str">
            <v/>
          </cell>
          <cell r="BF2604" t="str">
            <v/>
          </cell>
          <cell r="BG2604" t="str">
            <v/>
          </cell>
          <cell r="BH2604" t="str">
            <v/>
          </cell>
          <cell r="BI2604" t="str">
            <v>Y</v>
          </cell>
          <cell r="BJ2604" t="str">
            <v>0.001</v>
          </cell>
          <cell r="BK2604" t="str">
            <v>Y</v>
          </cell>
          <cell r="BL2604" t="str">
            <v>0.01</v>
          </cell>
          <cell r="BM2604">
            <v>72</v>
          </cell>
          <cell r="BN2604" t="str">
            <v>The risk category is justified by the investment mainly in Stocks and Shares, the value of which can fluctuate considerably. These fluctuations are often amplified in the short term.</v>
          </cell>
          <cell r="BO2604" t="str">
            <v>RISK_NARRATIVE</v>
          </cell>
          <cell r="BP2604">
            <v>6</v>
          </cell>
          <cell r="BQ2604" t="str">
            <v/>
          </cell>
          <cell r="BS2604" t="str">
            <v/>
          </cell>
          <cell r="BT2604" t="str">
            <v/>
          </cell>
          <cell r="BU2604" t="str">
            <v/>
          </cell>
          <cell r="BV2604" t="str">
            <v/>
          </cell>
          <cell r="BW2604" t="str">
            <v/>
          </cell>
          <cell r="BX2604" t="str">
            <v>BNP IP-LU</v>
          </cell>
          <cell r="BY2604" t="str">
            <v>BNP IP-LU</v>
          </cell>
          <cell r="BZ2604" t="str">
            <v>LIBRARY_FUNDSQUARE</v>
          </cell>
          <cell r="CH2604" t="str">
            <v/>
          </cell>
          <cell r="CI2604" t="str">
            <v/>
          </cell>
          <cell r="CJ2604" t="str">
            <v/>
          </cell>
          <cell r="CK2604" t="str">
            <v/>
          </cell>
          <cell r="CL2604" t="str">
            <v/>
          </cell>
          <cell r="CM2604" t="str">
            <v/>
          </cell>
          <cell r="CN2604" t="str">
            <v/>
          </cell>
          <cell r="CO2604" t="str">
            <v/>
          </cell>
          <cell r="CQ2604" t="str">
            <v/>
          </cell>
          <cell r="CR2604" t="str">
            <v/>
          </cell>
          <cell r="CS2604" t="str">
            <v/>
          </cell>
          <cell r="CU2604" t="str">
            <v/>
          </cell>
          <cell r="CV2604" t="str">
            <v/>
          </cell>
          <cell r="CZ2604" t="str">
            <v/>
          </cell>
          <cell r="DB2604" t="str">
            <v/>
          </cell>
          <cell r="DC2604" t="str">
            <v/>
          </cell>
          <cell r="DD2604" t="str">
            <v/>
          </cell>
          <cell r="DF2604" t="str">
            <v/>
          </cell>
          <cell r="DG2604" t="str">
            <v/>
          </cell>
          <cell r="DH2604" t="str">
            <v/>
          </cell>
          <cell r="DI2604" t="str">
            <v/>
          </cell>
          <cell r="DL2604" t="str">
            <v/>
          </cell>
          <cell r="DM2604" t="str">
            <v/>
          </cell>
          <cell r="DN2604" t="str">
            <v/>
          </cell>
          <cell r="DP2604" t="str">
            <v/>
          </cell>
          <cell r="DQ2604" t="str">
            <v/>
          </cell>
          <cell r="DR2604" t="str">
            <v/>
          </cell>
          <cell r="DS2604" t="str">
            <v/>
          </cell>
          <cell r="DT2604" t="str">
            <v/>
          </cell>
        </row>
        <row r="2605">
          <cell r="I2605" t="str">
            <v>LU1270640672</v>
          </cell>
          <cell r="J2605" t="str">
            <v>PARVEST EQUITY US GURU [Classic, D]</v>
          </cell>
          <cell r="L2605" t="str">
            <v/>
          </cell>
          <cell r="M2605" t="str">
            <v/>
          </cell>
          <cell r="N2605" t="str">
            <v/>
          </cell>
          <cell r="P2605" t="str">
            <v/>
          </cell>
          <cell r="Q2605" t="str">
            <v/>
          </cell>
          <cell r="R2605" t="str">
            <v>USD</v>
          </cell>
          <cell r="S2605" t="str">
            <v/>
          </cell>
          <cell r="T2605">
            <v>2</v>
          </cell>
          <cell r="U2605" t="str">
            <v>Closed</v>
          </cell>
          <cell r="V2605" t="str">
            <v>PRODUCT_STATUS</v>
          </cell>
          <cell r="W2605" t="str">
            <v/>
          </cell>
          <cell r="X2605" t="str">
            <v/>
          </cell>
          <cell r="Y2605" t="str">
            <v/>
          </cell>
          <cell r="Z2605">
            <v>519602</v>
          </cell>
          <cell r="AB2605" t="str">
            <v/>
          </cell>
          <cell r="AC2605" t="str">
            <v/>
          </cell>
          <cell r="AE2605" t="str">
            <v/>
          </cell>
          <cell r="AF2605" t="str">
            <v/>
          </cell>
          <cell r="AH2605" t="str">
            <v/>
          </cell>
          <cell r="AI2605" t="str">
            <v/>
          </cell>
          <cell r="AJ2605" t="str">
            <v>CLAS</v>
          </cell>
          <cell r="AK2605" t="str">
            <v>Classic</v>
          </cell>
          <cell r="AL2605" t="str">
            <v>SHARE_CATEGORY</v>
          </cell>
          <cell r="AM2605" t="str">
            <v>D</v>
          </cell>
          <cell r="AN2605" t="str">
            <v>Distribution</v>
          </cell>
          <cell r="AO2605" t="str">
            <v>SHARE_TYPE</v>
          </cell>
          <cell r="AP2605" t="str">
            <v/>
          </cell>
          <cell r="AQ2605" t="str">
            <v/>
          </cell>
          <cell r="AR2605" t="str">
            <v/>
          </cell>
          <cell r="AS2605" t="str">
            <v/>
          </cell>
          <cell r="AT2605" t="str">
            <v>N</v>
          </cell>
          <cell r="AU2605">
            <v>20151117</v>
          </cell>
          <cell r="AV2605">
            <v>20150831</v>
          </cell>
          <cell r="AY2605">
            <v>20170330</v>
          </cell>
          <cell r="AZ2605">
            <v>20170330</v>
          </cell>
          <cell r="BB2605" t="str">
            <v>Y</v>
          </cell>
          <cell r="BC2605" t="str">
            <v>Yes</v>
          </cell>
          <cell r="BD2605" t="str">
            <v>DICI_KIID</v>
          </cell>
          <cell r="BE2605" t="str">
            <v/>
          </cell>
          <cell r="BF2605" t="str">
            <v/>
          </cell>
          <cell r="BG2605" t="str">
            <v/>
          </cell>
          <cell r="BH2605" t="str">
            <v/>
          </cell>
          <cell r="BI2605" t="str">
            <v/>
          </cell>
          <cell r="BJ2605" t="str">
            <v/>
          </cell>
          <cell r="BK2605" t="str">
            <v/>
          </cell>
          <cell r="BL2605" t="str">
            <v/>
          </cell>
          <cell r="BN2605" t="str">
            <v/>
          </cell>
          <cell r="BO2605" t="str">
            <v/>
          </cell>
          <cell r="BP2605">
            <v>6</v>
          </cell>
          <cell r="BQ2605" t="str">
            <v/>
          </cell>
          <cell r="BS2605" t="str">
            <v/>
          </cell>
          <cell r="BT2605" t="str">
            <v/>
          </cell>
          <cell r="BU2605" t="str">
            <v/>
          </cell>
          <cell r="BV2605" t="str">
            <v/>
          </cell>
          <cell r="BW2605" t="str">
            <v/>
          </cell>
          <cell r="BX2605" t="str">
            <v/>
          </cell>
          <cell r="BY2605" t="str">
            <v/>
          </cell>
          <cell r="BZ2605" t="str">
            <v/>
          </cell>
          <cell r="CH2605" t="str">
            <v/>
          </cell>
          <cell r="CI2605" t="str">
            <v/>
          </cell>
          <cell r="CJ2605" t="str">
            <v/>
          </cell>
          <cell r="CK2605" t="str">
            <v/>
          </cell>
          <cell r="CL2605" t="str">
            <v/>
          </cell>
          <cell r="CM2605" t="str">
            <v/>
          </cell>
          <cell r="CN2605" t="str">
            <v/>
          </cell>
          <cell r="CO2605" t="str">
            <v/>
          </cell>
          <cell r="CQ2605" t="str">
            <v/>
          </cell>
          <cell r="CR2605" t="str">
            <v/>
          </cell>
          <cell r="CS2605" t="str">
            <v/>
          </cell>
          <cell r="CU2605" t="str">
            <v/>
          </cell>
          <cell r="CV2605" t="str">
            <v/>
          </cell>
          <cell r="CZ2605" t="str">
            <v/>
          </cell>
          <cell r="DB2605" t="str">
            <v/>
          </cell>
          <cell r="DC2605" t="str">
            <v/>
          </cell>
          <cell r="DD2605" t="str">
            <v/>
          </cell>
          <cell r="DF2605" t="str">
            <v/>
          </cell>
          <cell r="DG2605" t="str">
            <v/>
          </cell>
          <cell r="DH2605" t="str">
            <v/>
          </cell>
          <cell r="DI2605" t="str">
            <v/>
          </cell>
          <cell r="DL2605" t="str">
            <v/>
          </cell>
          <cell r="DM2605" t="str">
            <v/>
          </cell>
          <cell r="DN2605" t="str">
            <v/>
          </cell>
          <cell r="DP2605" t="str">
            <v/>
          </cell>
          <cell r="DQ2605" t="str">
            <v/>
          </cell>
          <cell r="DR2605" t="str">
            <v/>
          </cell>
          <cell r="DS2605" t="str">
            <v/>
          </cell>
          <cell r="DT2605" t="str">
            <v/>
          </cell>
        </row>
        <row r="2606">
          <cell r="I2606" t="str">
            <v>LU1270640755</v>
          </cell>
          <cell r="J2606" t="str">
            <v>PARVEST EQUITY US GURU [Classic EUR, C]</v>
          </cell>
          <cell r="L2606" t="str">
            <v/>
          </cell>
          <cell r="M2606" t="str">
            <v/>
          </cell>
          <cell r="N2606" t="str">
            <v/>
          </cell>
          <cell r="P2606" t="str">
            <v/>
          </cell>
          <cell r="Q2606" t="str">
            <v/>
          </cell>
          <cell r="R2606" t="str">
            <v>USD</v>
          </cell>
          <cell r="S2606" t="str">
            <v/>
          </cell>
          <cell r="T2606">
            <v>2</v>
          </cell>
          <cell r="U2606" t="str">
            <v>Closed</v>
          </cell>
          <cell r="V2606" t="str">
            <v>PRODUCT_STATUS</v>
          </cell>
          <cell r="W2606" t="str">
            <v/>
          </cell>
          <cell r="X2606" t="str">
            <v/>
          </cell>
          <cell r="Y2606" t="str">
            <v/>
          </cell>
          <cell r="Z2606">
            <v>519602</v>
          </cell>
          <cell r="AB2606" t="str">
            <v/>
          </cell>
          <cell r="AC2606" t="str">
            <v/>
          </cell>
          <cell r="AE2606" t="str">
            <v/>
          </cell>
          <cell r="AF2606" t="str">
            <v/>
          </cell>
          <cell r="AH2606" t="str">
            <v/>
          </cell>
          <cell r="AI2606" t="str">
            <v/>
          </cell>
          <cell r="AJ2606" t="str">
            <v>CLRO</v>
          </cell>
          <cell r="AK2606" t="str">
            <v>Classic EUR</v>
          </cell>
          <cell r="AL2606" t="str">
            <v>SHARE_CATEGORY</v>
          </cell>
          <cell r="AM2606" t="str">
            <v>C</v>
          </cell>
          <cell r="AN2606" t="str">
            <v>Capitalisation</v>
          </cell>
          <cell r="AO2606" t="str">
            <v>SHARE_TYPE</v>
          </cell>
          <cell r="AP2606" t="str">
            <v/>
          </cell>
          <cell r="AQ2606" t="str">
            <v/>
          </cell>
          <cell r="AR2606" t="str">
            <v/>
          </cell>
          <cell r="AS2606" t="str">
            <v/>
          </cell>
          <cell r="AT2606" t="str">
            <v>N</v>
          </cell>
          <cell r="AU2606">
            <v>20151117</v>
          </cell>
          <cell r="AV2606">
            <v>20150831</v>
          </cell>
          <cell r="AY2606">
            <v>20170330</v>
          </cell>
          <cell r="AZ2606">
            <v>20170330</v>
          </cell>
          <cell r="BB2606" t="str">
            <v>Y</v>
          </cell>
          <cell r="BC2606" t="str">
            <v>Yes</v>
          </cell>
          <cell r="BD2606" t="str">
            <v>DICI_KIID</v>
          </cell>
          <cell r="BE2606" t="str">
            <v/>
          </cell>
          <cell r="BF2606" t="str">
            <v/>
          </cell>
          <cell r="BG2606" t="str">
            <v/>
          </cell>
          <cell r="BH2606" t="str">
            <v/>
          </cell>
          <cell r="BI2606" t="str">
            <v/>
          </cell>
          <cell r="BJ2606" t="str">
            <v/>
          </cell>
          <cell r="BK2606" t="str">
            <v/>
          </cell>
          <cell r="BL2606" t="str">
            <v/>
          </cell>
          <cell r="BN2606" t="str">
            <v/>
          </cell>
          <cell r="BO2606" t="str">
            <v/>
          </cell>
          <cell r="BP2606">
            <v>6</v>
          </cell>
          <cell r="BQ2606" t="str">
            <v/>
          </cell>
          <cell r="BS2606" t="str">
            <v/>
          </cell>
          <cell r="BT2606" t="str">
            <v/>
          </cell>
          <cell r="BU2606" t="str">
            <v/>
          </cell>
          <cell r="BV2606" t="str">
            <v/>
          </cell>
          <cell r="BW2606" t="str">
            <v/>
          </cell>
          <cell r="BX2606" t="str">
            <v/>
          </cell>
          <cell r="BY2606" t="str">
            <v/>
          </cell>
          <cell r="BZ2606" t="str">
            <v/>
          </cell>
          <cell r="CH2606" t="str">
            <v/>
          </cell>
          <cell r="CI2606" t="str">
            <v/>
          </cell>
          <cell r="CJ2606" t="str">
            <v/>
          </cell>
          <cell r="CK2606" t="str">
            <v/>
          </cell>
          <cell r="CL2606" t="str">
            <v/>
          </cell>
          <cell r="CM2606" t="str">
            <v/>
          </cell>
          <cell r="CN2606" t="str">
            <v/>
          </cell>
          <cell r="CO2606" t="str">
            <v/>
          </cell>
          <cell r="CQ2606" t="str">
            <v/>
          </cell>
          <cell r="CR2606" t="str">
            <v/>
          </cell>
          <cell r="CS2606" t="str">
            <v/>
          </cell>
          <cell r="CU2606" t="str">
            <v/>
          </cell>
          <cell r="CV2606" t="str">
            <v/>
          </cell>
          <cell r="CZ2606" t="str">
            <v/>
          </cell>
          <cell r="DB2606" t="str">
            <v/>
          </cell>
          <cell r="DC2606" t="str">
            <v/>
          </cell>
          <cell r="DD2606" t="str">
            <v/>
          </cell>
          <cell r="DF2606" t="str">
            <v/>
          </cell>
          <cell r="DG2606" t="str">
            <v/>
          </cell>
          <cell r="DH2606" t="str">
            <v/>
          </cell>
          <cell r="DI2606" t="str">
            <v/>
          </cell>
          <cell r="DL2606" t="str">
            <v/>
          </cell>
          <cell r="DM2606" t="str">
            <v/>
          </cell>
          <cell r="DN2606" t="str">
            <v/>
          </cell>
          <cell r="DP2606" t="str">
            <v/>
          </cell>
          <cell r="DQ2606" t="str">
            <v/>
          </cell>
          <cell r="DR2606" t="str">
            <v/>
          </cell>
          <cell r="DS2606" t="str">
            <v/>
          </cell>
          <cell r="DT2606" t="str">
            <v/>
          </cell>
        </row>
        <row r="2607">
          <cell r="I2607" t="str">
            <v>LU1270641134</v>
          </cell>
          <cell r="J2607" t="str">
            <v>PARVEST EQUITY US GURU [Privilege, C]</v>
          </cell>
          <cell r="L2607" t="str">
            <v/>
          </cell>
          <cell r="M2607" t="str">
            <v/>
          </cell>
          <cell r="N2607" t="str">
            <v/>
          </cell>
          <cell r="P2607" t="str">
            <v/>
          </cell>
          <cell r="Q2607" t="str">
            <v/>
          </cell>
          <cell r="R2607" t="str">
            <v>USD</v>
          </cell>
          <cell r="S2607" t="str">
            <v/>
          </cell>
          <cell r="T2607">
            <v>2</v>
          </cell>
          <cell r="U2607" t="str">
            <v>Closed</v>
          </cell>
          <cell r="V2607" t="str">
            <v>PRODUCT_STATUS</v>
          </cell>
          <cell r="W2607" t="str">
            <v/>
          </cell>
          <cell r="X2607" t="str">
            <v/>
          </cell>
          <cell r="Y2607" t="str">
            <v/>
          </cell>
          <cell r="Z2607">
            <v>519602</v>
          </cell>
          <cell r="AB2607" t="str">
            <v/>
          </cell>
          <cell r="AC2607" t="str">
            <v/>
          </cell>
          <cell r="AE2607" t="str">
            <v/>
          </cell>
          <cell r="AF2607" t="str">
            <v/>
          </cell>
          <cell r="AH2607" t="str">
            <v/>
          </cell>
          <cell r="AI2607" t="str">
            <v/>
          </cell>
          <cell r="AJ2607" t="str">
            <v>PRIV</v>
          </cell>
          <cell r="AK2607" t="str">
            <v>Privilege</v>
          </cell>
          <cell r="AL2607" t="str">
            <v>SHARE_CATEGORY</v>
          </cell>
          <cell r="AM2607" t="str">
            <v>C</v>
          </cell>
          <cell r="AN2607" t="str">
            <v>Capitalisation</v>
          </cell>
          <cell r="AO2607" t="str">
            <v>SHARE_TYPE</v>
          </cell>
          <cell r="AP2607" t="str">
            <v/>
          </cell>
          <cell r="AQ2607" t="str">
            <v/>
          </cell>
          <cell r="AR2607" t="str">
            <v/>
          </cell>
          <cell r="AS2607" t="str">
            <v/>
          </cell>
          <cell r="AT2607" t="str">
            <v>N</v>
          </cell>
          <cell r="AU2607">
            <v>20151117</v>
          </cell>
          <cell r="AV2607">
            <v>20150831</v>
          </cell>
          <cell r="AY2607">
            <v>20170330</v>
          </cell>
          <cell r="AZ2607">
            <v>20170330</v>
          </cell>
          <cell r="BB2607" t="str">
            <v>Y</v>
          </cell>
          <cell r="BC2607" t="str">
            <v>Yes</v>
          </cell>
          <cell r="BD2607" t="str">
            <v>DICI_KIID</v>
          </cell>
          <cell r="BE2607" t="str">
            <v/>
          </cell>
          <cell r="BF2607" t="str">
            <v/>
          </cell>
          <cell r="BG2607" t="str">
            <v/>
          </cell>
          <cell r="BH2607" t="str">
            <v/>
          </cell>
          <cell r="BI2607" t="str">
            <v/>
          </cell>
          <cell r="BJ2607" t="str">
            <v/>
          </cell>
          <cell r="BK2607" t="str">
            <v/>
          </cell>
          <cell r="BL2607" t="str">
            <v/>
          </cell>
          <cell r="BN2607" t="str">
            <v/>
          </cell>
          <cell r="BO2607" t="str">
            <v/>
          </cell>
          <cell r="BP2607">
            <v>6</v>
          </cell>
          <cell r="BQ2607" t="str">
            <v/>
          </cell>
          <cell r="BS2607" t="str">
            <v/>
          </cell>
          <cell r="BT2607" t="str">
            <v/>
          </cell>
          <cell r="BU2607" t="str">
            <v/>
          </cell>
          <cell r="BV2607" t="str">
            <v/>
          </cell>
          <cell r="BW2607" t="str">
            <v/>
          </cell>
          <cell r="BX2607" t="str">
            <v/>
          </cell>
          <cell r="BY2607" t="str">
            <v/>
          </cell>
          <cell r="BZ2607" t="str">
            <v/>
          </cell>
          <cell r="CH2607" t="str">
            <v/>
          </cell>
          <cell r="CI2607" t="str">
            <v/>
          </cell>
          <cell r="CJ2607" t="str">
            <v/>
          </cell>
          <cell r="CK2607" t="str">
            <v/>
          </cell>
          <cell r="CL2607" t="str">
            <v/>
          </cell>
          <cell r="CM2607" t="str">
            <v/>
          </cell>
          <cell r="CN2607" t="str">
            <v/>
          </cell>
          <cell r="CO2607" t="str">
            <v/>
          </cell>
          <cell r="CQ2607" t="str">
            <v/>
          </cell>
          <cell r="CR2607" t="str">
            <v/>
          </cell>
          <cell r="CS2607" t="str">
            <v/>
          </cell>
          <cell r="CU2607" t="str">
            <v/>
          </cell>
          <cell r="CV2607" t="str">
            <v/>
          </cell>
          <cell r="CZ2607" t="str">
            <v/>
          </cell>
          <cell r="DB2607" t="str">
            <v/>
          </cell>
          <cell r="DC2607" t="str">
            <v/>
          </cell>
          <cell r="DD2607" t="str">
            <v/>
          </cell>
          <cell r="DF2607" t="str">
            <v/>
          </cell>
          <cell r="DG2607" t="str">
            <v/>
          </cell>
          <cell r="DH2607" t="str">
            <v/>
          </cell>
          <cell r="DI2607" t="str">
            <v/>
          </cell>
          <cell r="DL2607" t="str">
            <v/>
          </cell>
          <cell r="DM2607" t="str">
            <v/>
          </cell>
          <cell r="DN2607" t="str">
            <v/>
          </cell>
          <cell r="DP2607" t="str">
            <v/>
          </cell>
          <cell r="DQ2607" t="str">
            <v/>
          </cell>
          <cell r="DR2607" t="str">
            <v/>
          </cell>
          <cell r="DS2607" t="str">
            <v/>
          </cell>
          <cell r="DT2607" t="str">
            <v/>
          </cell>
        </row>
        <row r="2608">
          <cell r="I2608" t="str">
            <v>LU2066071734</v>
          </cell>
          <cell r="J2608" t="str">
            <v>BNP Paribas Funds SMaRT Food [U RH CHF, C]</v>
          </cell>
          <cell r="K2608">
            <v>998</v>
          </cell>
          <cell r="L2608" t="str">
            <v>Authorized distributor</v>
          </cell>
          <cell r="M2608" t="str">
            <v>INVEST_LEGAL_TYPE</v>
          </cell>
          <cell r="N2608" t="str">
            <v/>
          </cell>
          <cell r="O2608">
            <v>2</v>
          </cell>
          <cell r="P2608" t="str">
            <v>Registered</v>
          </cell>
          <cell r="Q2608" t="str">
            <v>SHARE_FORM</v>
          </cell>
          <cell r="R2608" t="str">
            <v>CHF</v>
          </cell>
          <cell r="S2608" t="str">
            <v>Y</v>
          </cell>
          <cell r="T2608">
            <v>1</v>
          </cell>
          <cell r="U2608" t="str">
            <v>Launched</v>
          </cell>
          <cell r="V2608" t="str">
            <v>PRODUCT_STATUS</v>
          </cell>
          <cell r="W2608" t="str">
            <v/>
          </cell>
          <cell r="X2608" t="str">
            <v/>
          </cell>
          <cell r="Y2608" t="str">
            <v/>
          </cell>
          <cell r="Z2608">
            <v>621687</v>
          </cell>
          <cell r="AA2608">
            <v>195596</v>
          </cell>
          <cell r="AB2608" t="str">
            <v>BM PARVEST SMART FOOD</v>
          </cell>
          <cell r="AC2608" t="str">
            <v>EUR</v>
          </cell>
          <cell r="AD2608">
            <v>202568</v>
          </cell>
          <cell r="AE2608" t="str">
            <v>BM BNP Paribas Funds SMaRT Food [15593] - Reporting</v>
          </cell>
          <cell r="AF2608" t="str">
            <v>EUR</v>
          </cell>
          <cell r="AH2608" t="str">
            <v/>
          </cell>
          <cell r="AI2608" t="str">
            <v/>
          </cell>
          <cell r="AJ2608" t="str">
            <v>URHC</v>
          </cell>
          <cell r="AK2608" t="str">
            <v>U RH CHF</v>
          </cell>
          <cell r="AL2608" t="str">
            <v>SHARE_CATEGORY</v>
          </cell>
          <cell r="AM2608" t="str">
            <v>C</v>
          </cell>
          <cell r="AN2608" t="str">
            <v>Capitalisation</v>
          </cell>
          <cell r="AO2608" t="str">
            <v>SHARE_TYPE</v>
          </cell>
          <cell r="AP2608" t="str">
            <v>Y</v>
          </cell>
          <cell r="AQ2608" t="str">
            <v/>
          </cell>
          <cell r="AR2608" t="str">
            <v/>
          </cell>
          <cell r="AS2608" t="str">
            <v/>
          </cell>
          <cell r="AT2608" t="str">
            <v>Y</v>
          </cell>
          <cell r="AU2608">
            <v>20200117</v>
          </cell>
          <cell r="AV2608">
            <v>20191022</v>
          </cell>
          <cell r="AW2608">
            <v>20200124</v>
          </cell>
          <cell r="BB2608" t="str">
            <v>Y</v>
          </cell>
          <cell r="BC2608" t="str">
            <v>Yes</v>
          </cell>
          <cell r="BD2608" t="str">
            <v>DICI_KIID</v>
          </cell>
          <cell r="BE2608" t="str">
            <v/>
          </cell>
          <cell r="BF2608" t="str">
            <v/>
          </cell>
          <cell r="BG2608" t="str">
            <v/>
          </cell>
          <cell r="BH2608" t="str">
            <v/>
          </cell>
          <cell r="BI2608" t="str">
            <v>Y</v>
          </cell>
          <cell r="BJ2608" t="str">
            <v>0.001</v>
          </cell>
          <cell r="BK2608" t="str">
            <v>Y</v>
          </cell>
          <cell r="BL2608" t="str">
            <v>0.01</v>
          </cell>
          <cell r="BM2608">
            <v>72</v>
          </cell>
          <cell r="BN2608" t="str">
            <v>The risk category is justified by the investment mainly in Stocks and Shares, the value of which can fluctuate considerably. These fluctuations are often amplified in the short term.</v>
          </cell>
          <cell r="BO2608" t="str">
            <v>RISK_NARRATIVE</v>
          </cell>
          <cell r="BP2608">
            <v>5</v>
          </cell>
          <cell r="BQ2608" t="str">
            <v/>
          </cell>
          <cell r="BS2608" t="str">
            <v/>
          </cell>
          <cell r="BT2608" t="str">
            <v/>
          </cell>
          <cell r="BU2608" t="str">
            <v>Y</v>
          </cell>
          <cell r="BV2608" t="str">
            <v/>
          </cell>
          <cell r="BW2608" t="str">
            <v/>
          </cell>
          <cell r="BX2608" t="str">
            <v>BNP IP-LU</v>
          </cell>
          <cell r="BY2608" t="str">
            <v>BNP IP-LU</v>
          </cell>
          <cell r="BZ2608" t="str">
            <v>LIBRARY_FUNDSQUARE</v>
          </cell>
          <cell r="CA2608">
            <v>12.78</v>
          </cell>
          <cell r="CB2608">
            <v>3</v>
          </cell>
          <cell r="CC2608">
            <v>20251217</v>
          </cell>
          <cell r="CD2608">
            <v>11.57</v>
          </cell>
          <cell r="CE2608">
            <v>3</v>
          </cell>
          <cell r="CF2608">
            <v>1</v>
          </cell>
          <cell r="CH2608" t="str">
            <v/>
          </cell>
          <cell r="CI2608" t="str">
            <v/>
          </cell>
          <cell r="CJ2608" t="str">
            <v/>
          </cell>
          <cell r="CK2608" t="str">
            <v/>
          </cell>
          <cell r="CL2608" t="str">
            <v/>
          </cell>
          <cell r="CM2608" t="str">
            <v>MSCI AC World (EUR) NR</v>
          </cell>
          <cell r="CN2608" t="str">
            <v>MSCI ACWI Agriculture &amp; Food Chain Capped (USD) NR</v>
          </cell>
          <cell r="CO2608" t="str">
            <v/>
          </cell>
          <cell r="CQ2608" t="str">
            <v/>
          </cell>
          <cell r="CR2608" t="str">
            <v/>
          </cell>
          <cell r="CS2608" t="str">
            <v/>
          </cell>
          <cell r="CT2608">
            <v>1</v>
          </cell>
          <cell r="CU2608" t="str">
            <v>CAT 2</v>
          </cell>
          <cell r="CV2608" t="str">
            <v>PRIIPS_CATEGORY</v>
          </cell>
          <cell r="CW2608">
            <v>11.57</v>
          </cell>
          <cell r="CZ2608" t="str">
            <v>Due to effects of unusual market conditions, other risks could be triggered, such as Investments in Mainland China, Operational&amp;Custody and Liquidity Risks.</v>
          </cell>
          <cell r="DB2608" t="str">
            <v/>
          </cell>
          <cell r="DC2608" t="str">
            <v/>
          </cell>
          <cell r="DD2608" t="str">
            <v/>
          </cell>
          <cell r="DE2608">
            <v>261610</v>
          </cell>
          <cell r="DF2608" t="str">
            <v>BM PRIIPS BNP Paribas Funds SMaRT Food [15593]</v>
          </cell>
          <cell r="DG2608" t="str">
            <v>EUR</v>
          </cell>
          <cell r="DH2608" t="str">
            <v/>
          </cell>
          <cell r="DI2608" t="str">
            <v>N</v>
          </cell>
          <cell r="DL2608" t="str">
            <v/>
          </cell>
          <cell r="DM2608" t="str">
            <v/>
          </cell>
          <cell r="DN2608" t="str">
            <v/>
          </cell>
          <cell r="DP2608" t="str">
            <v/>
          </cell>
          <cell r="DQ2608" t="str">
            <v/>
          </cell>
          <cell r="DR2608" t="str">
            <v/>
          </cell>
          <cell r="DS2608" t="str">
            <v/>
          </cell>
          <cell r="DT2608" t="str">
            <v/>
          </cell>
        </row>
        <row r="2609">
          <cell r="I2609" t="str">
            <v>LU2066072625</v>
          </cell>
          <cell r="J2609" t="str">
            <v>BNP Paribas Funds SMaRT Food [UP RH CHF, D]</v>
          </cell>
          <cell r="K2609">
            <v>998</v>
          </cell>
          <cell r="L2609" t="str">
            <v>Authorized distributor</v>
          </cell>
          <cell r="M2609" t="str">
            <v>INVEST_LEGAL_TYPE</v>
          </cell>
          <cell r="N2609" t="str">
            <v/>
          </cell>
          <cell r="O2609">
            <v>2</v>
          </cell>
          <cell r="P2609" t="str">
            <v>Registered</v>
          </cell>
          <cell r="Q2609" t="str">
            <v>SHARE_FORM</v>
          </cell>
          <cell r="R2609" t="str">
            <v>CHF</v>
          </cell>
          <cell r="S2609" t="str">
            <v>N</v>
          </cell>
          <cell r="T2609">
            <v>1</v>
          </cell>
          <cell r="U2609" t="str">
            <v>Launched</v>
          </cell>
          <cell r="V2609" t="str">
            <v>PRODUCT_STATUS</v>
          </cell>
          <cell r="W2609" t="str">
            <v/>
          </cell>
          <cell r="X2609" t="str">
            <v/>
          </cell>
          <cell r="Y2609" t="str">
            <v/>
          </cell>
          <cell r="Z2609">
            <v>621687</v>
          </cell>
          <cell r="AA2609">
            <v>195596</v>
          </cell>
          <cell r="AB2609" t="str">
            <v>BM PARVEST SMART FOOD</v>
          </cell>
          <cell r="AC2609" t="str">
            <v>EUR</v>
          </cell>
          <cell r="AD2609">
            <v>202568</v>
          </cell>
          <cell r="AE2609" t="str">
            <v>BM BNP Paribas Funds SMaRT Food [15593] - Reporting</v>
          </cell>
          <cell r="AF2609" t="str">
            <v>EUR</v>
          </cell>
          <cell r="AH2609" t="str">
            <v/>
          </cell>
          <cell r="AI2609" t="str">
            <v/>
          </cell>
          <cell r="AJ2609" t="str">
            <v>UPRC</v>
          </cell>
          <cell r="AK2609" t="str">
            <v>UP RH CHF</v>
          </cell>
          <cell r="AL2609" t="str">
            <v>SHARE_CATEGORY</v>
          </cell>
          <cell r="AM2609" t="str">
            <v>D</v>
          </cell>
          <cell r="AN2609" t="str">
            <v>Distribution</v>
          </cell>
          <cell r="AO2609" t="str">
            <v>SHARE_TYPE</v>
          </cell>
          <cell r="AP2609" t="str">
            <v>Y</v>
          </cell>
          <cell r="AQ2609" t="str">
            <v>Y</v>
          </cell>
          <cell r="AR2609" t="str">
            <v>Annually</v>
          </cell>
          <cell r="AS2609" t="str">
            <v>DIVIDEND_FREQUENCY</v>
          </cell>
          <cell r="AT2609" t="str">
            <v>Y</v>
          </cell>
          <cell r="AU2609">
            <v>20200117</v>
          </cell>
          <cell r="AV2609">
            <v>20191022</v>
          </cell>
          <cell r="AW2609">
            <v>20200124</v>
          </cell>
          <cell r="BB2609" t="str">
            <v>Y</v>
          </cell>
          <cell r="BC2609" t="str">
            <v>Yes</v>
          </cell>
          <cell r="BD2609" t="str">
            <v>DICI_KIID</v>
          </cell>
          <cell r="BE2609" t="str">
            <v/>
          </cell>
          <cell r="BF2609" t="str">
            <v/>
          </cell>
          <cell r="BG2609" t="str">
            <v/>
          </cell>
          <cell r="BH2609" t="str">
            <v/>
          </cell>
          <cell r="BI2609" t="str">
            <v>Y</v>
          </cell>
          <cell r="BJ2609" t="str">
            <v>0.001</v>
          </cell>
          <cell r="BK2609" t="str">
            <v>Y</v>
          </cell>
          <cell r="BL2609" t="str">
            <v>0.01</v>
          </cell>
          <cell r="BM2609">
            <v>72</v>
          </cell>
          <cell r="BN2609" t="str">
            <v>The risk category is justified by the investment mainly in Stocks and Shares, the value of which can fluctuate considerably. These fluctuations are often amplified in the short term.</v>
          </cell>
          <cell r="BO2609" t="str">
            <v>RISK_NARRATIVE</v>
          </cell>
          <cell r="BP2609">
            <v>5</v>
          </cell>
          <cell r="BQ2609" t="str">
            <v/>
          </cell>
          <cell r="BS2609" t="str">
            <v/>
          </cell>
          <cell r="BT2609" t="str">
            <v/>
          </cell>
          <cell r="BU2609" t="str">
            <v>Y</v>
          </cell>
          <cell r="BV2609" t="str">
            <v/>
          </cell>
          <cell r="BW2609" t="str">
            <v/>
          </cell>
          <cell r="BX2609" t="str">
            <v>BNP IP-LU</v>
          </cell>
          <cell r="BY2609" t="str">
            <v>BNP IP-LU</v>
          </cell>
          <cell r="BZ2609" t="str">
            <v>LIBRARY_FUNDSQUARE</v>
          </cell>
          <cell r="CA2609">
            <v>12.78</v>
          </cell>
          <cell r="CB2609">
            <v>3</v>
          </cell>
          <cell r="CC2609">
            <v>20251217</v>
          </cell>
          <cell r="CD2609">
            <v>11.57</v>
          </cell>
          <cell r="CE2609">
            <v>3</v>
          </cell>
          <cell r="CF2609">
            <v>1</v>
          </cell>
          <cell r="CH2609" t="str">
            <v/>
          </cell>
          <cell r="CI2609" t="str">
            <v/>
          </cell>
          <cell r="CJ2609" t="str">
            <v/>
          </cell>
          <cell r="CK2609" t="str">
            <v/>
          </cell>
          <cell r="CL2609" t="str">
            <v/>
          </cell>
          <cell r="CM2609" t="str">
            <v>MSCI AC World (EUR) NR</v>
          </cell>
          <cell r="CN2609" t="str">
            <v>MSCI ACWI Agriculture &amp; Food Chain Capped (USD) NR</v>
          </cell>
          <cell r="CO2609" t="str">
            <v/>
          </cell>
          <cell r="CQ2609" t="str">
            <v/>
          </cell>
          <cell r="CR2609" t="str">
            <v/>
          </cell>
          <cell r="CS2609" t="str">
            <v/>
          </cell>
          <cell r="CT2609">
            <v>1</v>
          </cell>
          <cell r="CU2609" t="str">
            <v>CAT 2</v>
          </cell>
          <cell r="CV2609" t="str">
            <v>PRIIPS_CATEGORY</v>
          </cell>
          <cell r="CW2609">
            <v>11.57</v>
          </cell>
          <cell r="CZ2609" t="str">
            <v>Due to effects of unusual market conditions, other risks could be triggered, such as Investments in Mainland China, Operational&amp;Custody and Liquidity Risks.</v>
          </cell>
          <cell r="DB2609" t="str">
            <v/>
          </cell>
          <cell r="DC2609" t="str">
            <v/>
          </cell>
          <cell r="DD2609" t="str">
            <v/>
          </cell>
          <cell r="DE2609">
            <v>261610</v>
          </cell>
          <cell r="DF2609" t="str">
            <v>BM PRIIPS BNP Paribas Funds SMaRT Food [15593]</v>
          </cell>
          <cell r="DG2609" t="str">
            <v>EUR</v>
          </cell>
          <cell r="DH2609" t="str">
            <v/>
          </cell>
          <cell r="DI2609" t="str">
            <v>N</v>
          </cell>
          <cell r="DL2609" t="str">
            <v/>
          </cell>
          <cell r="DM2609" t="str">
            <v/>
          </cell>
          <cell r="DN2609" t="str">
            <v/>
          </cell>
          <cell r="DP2609" t="str">
            <v/>
          </cell>
          <cell r="DQ2609" t="str">
            <v/>
          </cell>
          <cell r="DR2609" t="str">
            <v/>
          </cell>
          <cell r="DS2609" t="str">
            <v/>
          </cell>
          <cell r="DT2609" t="str">
            <v/>
          </cell>
        </row>
        <row r="2610">
          <cell r="I2610" t="str">
            <v>LU1844093721</v>
          </cell>
          <cell r="J2610" t="str">
            <v>BNP Paribas Funds SMaRT Food [U11 H EUR, C]</v>
          </cell>
          <cell r="K2610">
            <v>631</v>
          </cell>
          <cell r="L2610" t="str">
            <v>All</v>
          </cell>
          <cell r="M2610" t="str">
            <v>INVEST_LEGAL_TYPE</v>
          </cell>
          <cell r="N2610" t="str">
            <v/>
          </cell>
          <cell r="O2610">
            <v>3</v>
          </cell>
          <cell r="P2610" t="str">
            <v>Registered or Bearer</v>
          </cell>
          <cell r="Q2610" t="str">
            <v>SHARE_FORM</v>
          </cell>
          <cell r="R2610" t="str">
            <v>EUR</v>
          </cell>
          <cell r="S2610" t="str">
            <v/>
          </cell>
          <cell r="T2610">
            <v>1</v>
          </cell>
          <cell r="U2610" t="str">
            <v>Launched</v>
          </cell>
          <cell r="V2610" t="str">
            <v>PRODUCT_STATUS</v>
          </cell>
          <cell r="W2610" t="str">
            <v/>
          </cell>
          <cell r="X2610" t="str">
            <v/>
          </cell>
          <cell r="Y2610" t="str">
            <v/>
          </cell>
          <cell r="Z2610">
            <v>621687</v>
          </cell>
          <cell r="AA2610">
            <v>195596</v>
          </cell>
          <cell r="AB2610" t="str">
            <v>BM PARVEST SMART FOOD</v>
          </cell>
          <cell r="AC2610" t="str">
            <v>EUR</v>
          </cell>
          <cell r="AD2610">
            <v>202568</v>
          </cell>
          <cell r="AE2610" t="str">
            <v>BM BNP Paribas Funds SMaRT Food [15593] - Reporting</v>
          </cell>
          <cell r="AF2610" t="str">
            <v>EUR</v>
          </cell>
          <cell r="AH2610" t="str">
            <v/>
          </cell>
          <cell r="AI2610" t="str">
            <v/>
          </cell>
          <cell r="AJ2610" t="str">
            <v>U11</v>
          </cell>
          <cell r="AK2610" t="str">
            <v>U11 H EUR</v>
          </cell>
          <cell r="AL2610" t="str">
            <v>SHARE_CATEGORY</v>
          </cell>
          <cell r="AM2610" t="str">
            <v>C</v>
          </cell>
          <cell r="AN2610" t="str">
            <v>Capitalisation</v>
          </cell>
          <cell r="AO2610" t="str">
            <v>SHARE_TYPE</v>
          </cell>
          <cell r="AP2610" t="str">
            <v/>
          </cell>
          <cell r="AQ2610" t="str">
            <v/>
          </cell>
          <cell r="AR2610" t="str">
            <v/>
          </cell>
          <cell r="AS2610" t="str">
            <v/>
          </cell>
          <cell r="AT2610" t="str">
            <v>Y</v>
          </cell>
          <cell r="AU2610">
            <v>20210615</v>
          </cell>
          <cell r="AV2610">
            <v>20210503</v>
          </cell>
          <cell r="AW2610">
            <v>20210629</v>
          </cell>
          <cell r="BB2610" t="str">
            <v>Y</v>
          </cell>
          <cell r="BC2610" t="str">
            <v>Yes</v>
          </cell>
          <cell r="BD2610" t="str">
            <v>DICI_KIID</v>
          </cell>
          <cell r="BE2610" t="str">
            <v/>
          </cell>
          <cell r="BF2610" t="str">
            <v/>
          </cell>
          <cell r="BG2610" t="str">
            <v/>
          </cell>
          <cell r="BH2610" t="str">
            <v/>
          </cell>
          <cell r="BI2610" t="str">
            <v>Y</v>
          </cell>
          <cell r="BJ2610" t="str">
            <v>3. Thousandth - 0.001</v>
          </cell>
          <cell r="BK2610" t="str">
            <v>Y</v>
          </cell>
          <cell r="BL2610" t="str">
            <v>2. Hundredth - 0.01</v>
          </cell>
          <cell r="BM2610">
            <v>72</v>
          </cell>
          <cell r="BN2610" t="str">
            <v>The risk category is justified by the investment mainly in Stocks and Shares, the value of which can fluctuate considerably. These fluctuations are often amplified in the short term.</v>
          </cell>
          <cell r="BO2610" t="str">
            <v>RISK_NARRATIVE</v>
          </cell>
          <cell r="BP2610">
            <v>5</v>
          </cell>
          <cell r="BQ2610" t="str">
            <v/>
          </cell>
          <cell r="BS2610" t="str">
            <v/>
          </cell>
          <cell r="BT2610" t="str">
            <v/>
          </cell>
          <cell r="BU2610" t="str">
            <v>Y</v>
          </cell>
          <cell r="BV2610" t="str">
            <v/>
          </cell>
          <cell r="BW2610" t="str">
            <v/>
          </cell>
          <cell r="BX2610" t="str">
            <v>BNP IP-LU</v>
          </cell>
          <cell r="BY2610" t="str">
            <v>BNP IP-LU</v>
          </cell>
          <cell r="BZ2610" t="str">
            <v>LIBRARY_FUNDSQUARE</v>
          </cell>
          <cell r="CA2610">
            <v>12.78</v>
          </cell>
          <cell r="CB2610">
            <v>3</v>
          </cell>
          <cell r="CC2610">
            <v>20251217</v>
          </cell>
          <cell r="CD2610">
            <v>11.57</v>
          </cell>
          <cell r="CE2610">
            <v>3</v>
          </cell>
          <cell r="CF2610">
            <v>1</v>
          </cell>
          <cell r="CH2610" t="str">
            <v/>
          </cell>
          <cell r="CI2610" t="str">
            <v/>
          </cell>
          <cell r="CJ2610" t="str">
            <v/>
          </cell>
          <cell r="CK2610" t="str">
            <v/>
          </cell>
          <cell r="CL2610" t="str">
            <v/>
          </cell>
          <cell r="CM2610" t="str">
            <v>MSCI AC World (Hedged in EUR) NR</v>
          </cell>
          <cell r="CN2610" t="str">
            <v>MSCI ACWI Agriculture &amp; Food Chain Capped (USD) NR</v>
          </cell>
          <cell r="CO2610" t="str">
            <v/>
          </cell>
          <cell r="CQ2610" t="str">
            <v/>
          </cell>
          <cell r="CR2610" t="str">
            <v/>
          </cell>
          <cell r="CS2610" t="str">
            <v/>
          </cell>
          <cell r="CT2610">
            <v>1</v>
          </cell>
          <cell r="CU2610" t="str">
            <v>CAT 2</v>
          </cell>
          <cell r="CV2610" t="str">
            <v>PRIIPS_CATEGORY</v>
          </cell>
          <cell r="CW2610">
            <v>11.57</v>
          </cell>
          <cell r="CZ2610" t="str">
            <v>Due to effects of unusual market conditions, other risks could be triggered, such as Investments in Mainland China, Operational&amp;Custody and Liquidity Risks.</v>
          </cell>
          <cell r="DB2610" t="str">
            <v/>
          </cell>
          <cell r="DC2610" t="str">
            <v/>
          </cell>
          <cell r="DD2610" t="str">
            <v/>
          </cell>
          <cell r="DE2610">
            <v>261610</v>
          </cell>
          <cell r="DF2610" t="str">
            <v>BM PRIIPS BNP Paribas Funds SMaRT Food [15593]</v>
          </cell>
          <cell r="DG2610" t="str">
            <v>EUR</v>
          </cell>
          <cell r="DH2610" t="str">
            <v/>
          </cell>
          <cell r="DI2610" t="str">
            <v>N</v>
          </cell>
          <cell r="DL2610" t="str">
            <v/>
          </cell>
          <cell r="DM2610" t="str">
            <v/>
          </cell>
          <cell r="DN2610" t="str">
            <v/>
          </cell>
          <cell r="DP2610" t="str">
            <v/>
          </cell>
          <cell r="DQ2610" t="str">
            <v/>
          </cell>
          <cell r="DR2610" t="str">
            <v/>
          </cell>
          <cell r="DS2610" t="str">
            <v/>
          </cell>
          <cell r="DT2610" t="str">
            <v/>
          </cell>
        </row>
        <row r="2611">
          <cell r="I2611" t="str">
            <v>LU1165137578</v>
          </cell>
          <cell r="J2611" t="str">
            <v>BNP Paribas Funds SMaRT Food [Privilege, C]</v>
          </cell>
          <cell r="K2611">
            <v>638</v>
          </cell>
          <cell r="L2611" t="str">
            <v>Distributors,  Managers, All</v>
          </cell>
          <cell r="M2611" t="str">
            <v>INVEST_LEGAL_TYPE</v>
          </cell>
          <cell r="N2611" t="str">
            <v/>
          </cell>
          <cell r="O2611">
            <v>3</v>
          </cell>
          <cell r="P2611" t="str">
            <v>Registered or Bearer</v>
          </cell>
          <cell r="Q2611" t="str">
            <v>SHARE_FORM</v>
          </cell>
          <cell r="R2611" t="str">
            <v>EUR</v>
          </cell>
          <cell r="S2611" t="str">
            <v>N</v>
          </cell>
          <cell r="T2611">
            <v>1</v>
          </cell>
          <cell r="U2611" t="str">
            <v>Launched</v>
          </cell>
          <cell r="V2611" t="str">
            <v>PRODUCT_STATUS</v>
          </cell>
          <cell r="W2611" t="str">
            <v/>
          </cell>
          <cell r="X2611" t="str">
            <v/>
          </cell>
          <cell r="Y2611" t="str">
            <v/>
          </cell>
          <cell r="Z2611">
            <v>621687</v>
          </cell>
          <cell r="AA2611">
            <v>195596</v>
          </cell>
          <cell r="AB2611" t="str">
            <v>BM PARVEST SMART FOOD</v>
          </cell>
          <cell r="AC2611" t="str">
            <v>EUR</v>
          </cell>
          <cell r="AD2611">
            <v>202568</v>
          </cell>
          <cell r="AE2611" t="str">
            <v>BM BNP Paribas Funds SMaRT Food [15593] - Reporting</v>
          </cell>
          <cell r="AF2611" t="str">
            <v>EUR</v>
          </cell>
          <cell r="AH2611" t="str">
            <v/>
          </cell>
          <cell r="AI2611" t="str">
            <v/>
          </cell>
          <cell r="AJ2611" t="str">
            <v>PRIV</v>
          </cell>
          <cell r="AK2611" t="str">
            <v>Privilege</v>
          </cell>
          <cell r="AL2611" t="str">
            <v>SHARE_CATEGORY</v>
          </cell>
          <cell r="AM2611" t="str">
            <v>C</v>
          </cell>
          <cell r="AN2611" t="str">
            <v>Capitalisation</v>
          </cell>
          <cell r="AO2611" t="str">
            <v>SHARE_TYPE</v>
          </cell>
          <cell r="AP2611" t="str">
            <v>Y</v>
          </cell>
          <cell r="AQ2611" t="str">
            <v/>
          </cell>
          <cell r="AR2611" t="str">
            <v/>
          </cell>
          <cell r="AS2611" t="str">
            <v/>
          </cell>
          <cell r="AT2611" t="str">
            <v>N</v>
          </cell>
          <cell r="AV2611">
            <v>20141205</v>
          </cell>
          <cell r="AW2611">
            <v>20150415</v>
          </cell>
          <cell r="AX2611">
            <v>20150415</v>
          </cell>
          <cell r="BB2611" t="str">
            <v>Y</v>
          </cell>
          <cell r="BC2611" t="str">
            <v>Yes</v>
          </cell>
          <cell r="BD2611" t="str">
            <v>DICI_KIID</v>
          </cell>
          <cell r="BE2611" t="str">
            <v/>
          </cell>
          <cell r="BF2611" t="str">
            <v/>
          </cell>
          <cell r="BG2611" t="str">
            <v/>
          </cell>
          <cell r="BH2611" t="str">
            <v/>
          </cell>
          <cell r="BI2611" t="str">
            <v>Y</v>
          </cell>
          <cell r="BJ2611" t="str">
            <v>0.001</v>
          </cell>
          <cell r="BK2611" t="str">
            <v>Y</v>
          </cell>
          <cell r="BL2611" t="str">
            <v>0.01</v>
          </cell>
          <cell r="BM2611">
            <v>72</v>
          </cell>
          <cell r="BN2611" t="str">
            <v>The risk category is justified by the investment mainly in Stocks and Shares, the value of which can fluctuate considerably. These fluctuations are often amplified in the short term.</v>
          </cell>
          <cell r="BO2611" t="str">
            <v>RISK_NARRATIVE</v>
          </cell>
          <cell r="BP2611">
            <v>5</v>
          </cell>
          <cell r="BQ2611" t="str">
            <v/>
          </cell>
          <cell r="BS2611" t="str">
            <v/>
          </cell>
          <cell r="BT2611" t="str">
            <v/>
          </cell>
          <cell r="BU2611" t="str">
            <v>Y</v>
          </cell>
          <cell r="BV2611" t="str">
            <v/>
          </cell>
          <cell r="BW2611" t="str">
            <v/>
          </cell>
          <cell r="BX2611" t="str">
            <v>BNP IP-LU</v>
          </cell>
          <cell r="BY2611" t="str">
            <v>BNP IP-LU</v>
          </cell>
          <cell r="BZ2611" t="str">
            <v>LIBRARY_FUNDSQUARE</v>
          </cell>
          <cell r="CA2611">
            <v>12.78</v>
          </cell>
          <cell r="CB2611">
            <v>3</v>
          </cell>
          <cell r="CC2611">
            <v>20251217</v>
          </cell>
          <cell r="CD2611">
            <v>11.57</v>
          </cell>
          <cell r="CE2611">
            <v>3</v>
          </cell>
          <cell r="CF2611">
            <v>1</v>
          </cell>
          <cell r="CH2611" t="str">
            <v/>
          </cell>
          <cell r="CI2611" t="str">
            <v/>
          </cell>
          <cell r="CJ2611" t="str">
            <v/>
          </cell>
          <cell r="CK2611" t="str">
            <v/>
          </cell>
          <cell r="CL2611" t="str">
            <v/>
          </cell>
          <cell r="CM2611" t="str">
            <v>MSCI AC World (EUR) NR</v>
          </cell>
          <cell r="CN2611" t="str">
            <v>MSCI ACWI Agriculture &amp; Food Chain Capped (USD) NR</v>
          </cell>
          <cell r="CO2611" t="str">
            <v/>
          </cell>
          <cell r="CQ2611" t="str">
            <v/>
          </cell>
          <cell r="CR2611" t="str">
            <v/>
          </cell>
          <cell r="CS2611" t="str">
            <v/>
          </cell>
          <cell r="CT2611">
            <v>1</v>
          </cell>
          <cell r="CU2611" t="str">
            <v>CAT 2</v>
          </cell>
          <cell r="CV2611" t="str">
            <v>PRIIPS_CATEGORY</v>
          </cell>
          <cell r="CW2611">
            <v>11.57</v>
          </cell>
          <cell r="CZ2611" t="str">
            <v>Due to effects of unusual market conditions, other risks could be triggered, such as Investments in Mainland China, Operational&amp;Custody and Liquidity Risks.</v>
          </cell>
          <cell r="DB2611" t="str">
            <v/>
          </cell>
          <cell r="DC2611" t="str">
            <v/>
          </cell>
          <cell r="DD2611" t="str">
            <v/>
          </cell>
          <cell r="DE2611">
            <v>261610</v>
          </cell>
          <cell r="DF2611" t="str">
            <v>BM PRIIPS BNP Paribas Funds SMaRT Food [15593]</v>
          </cell>
          <cell r="DG2611" t="str">
            <v>EUR</v>
          </cell>
          <cell r="DH2611" t="str">
            <v/>
          </cell>
          <cell r="DI2611" t="str">
            <v>N</v>
          </cell>
          <cell r="DL2611" t="str">
            <v/>
          </cell>
          <cell r="DM2611" t="str">
            <v/>
          </cell>
          <cell r="DN2611" t="str">
            <v/>
          </cell>
          <cell r="DP2611" t="str">
            <v/>
          </cell>
          <cell r="DQ2611" t="str">
            <v/>
          </cell>
          <cell r="DR2611" t="str">
            <v/>
          </cell>
          <cell r="DS2611" t="str">
            <v/>
          </cell>
          <cell r="DT2611" t="str">
            <v/>
          </cell>
        </row>
        <row r="2612">
          <cell r="I2612" t="str">
            <v>LU2606420573</v>
          </cell>
          <cell r="J2612" t="str">
            <v>BNP Paribas Funds SMaRT Food [I MD, D]</v>
          </cell>
          <cell r="K2612">
            <v>991</v>
          </cell>
          <cell r="L2612" t="str">
            <v>Institutionnal clients and UCI</v>
          </cell>
          <cell r="M2612" t="str">
            <v>INVEST_LEGAL_TYPE</v>
          </cell>
          <cell r="N2612" t="str">
            <v/>
          </cell>
          <cell r="O2612">
            <v>3</v>
          </cell>
          <cell r="P2612" t="str">
            <v>Registered or Bearer</v>
          </cell>
          <cell r="Q2612" t="str">
            <v>SHARE_FORM</v>
          </cell>
          <cell r="R2612" t="str">
            <v>EUR</v>
          </cell>
          <cell r="S2612" t="str">
            <v/>
          </cell>
          <cell r="T2612">
            <v>1</v>
          </cell>
          <cell r="U2612" t="str">
            <v>Launched</v>
          </cell>
          <cell r="V2612" t="str">
            <v>PRODUCT_STATUS</v>
          </cell>
          <cell r="W2612" t="str">
            <v/>
          </cell>
          <cell r="X2612" t="str">
            <v/>
          </cell>
          <cell r="Y2612" t="str">
            <v/>
          </cell>
          <cell r="Z2612">
            <v>621687</v>
          </cell>
          <cell r="AA2612">
            <v>195596</v>
          </cell>
          <cell r="AB2612" t="str">
            <v>BM PARVEST SMART FOOD</v>
          </cell>
          <cell r="AC2612" t="str">
            <v>EUR</v>
          </cell>
          <cell r="AD2612">
            <v>202568</v>
          </cell>
          <cell r="AE2612" t="str">
            <v>BM BNP Paribas Funds SMaRT Food [15593] - Reporting</v>
          </cell>
          <cell r="AF2612" t="str">
            <v>EUR</v>
          </cell>
          <cell r="AH2612" t="str">
            <v/>
          </cell>
          <cell r="AI2612" t="str">
            <v/>
          </cell>
          <cell r="AJ2612" t="str">
            <v>IMD</v>
          </cell>
          <cell r="AK2612" t="str">
            <v>I MD</v>
          </cell>
          <cell r="AL2612" t="str">
            <v>SHARE_CATEGORY</v>
          </cell>
          <cell r="AM2612" t="str">
            <v>D</v>
          </cell>
          <cell r="AN2612" t="str">
            <v>Distribution</v>
          </cell>
          <cell r="AO2612" t="str">
            <v>SHARE_TYPE</v>
          </cell>
          <cell r="AP2612" t="str">
            <v/>
          </cell>
          <cell r="AQ2612" t="str">
            <v>M</v>
          </cell>
          <cell r="AR2612" t="str">
            <v>Monthly</v>
          </cell>
          <cell r="AS2612" t="str">
            <v>DIVIDEND_FREQUENCY</v>
          </cell>
          <cell r="AT2612" t="str">
            <v>N</v>
          </cell>
          <cell r="AU2612">
            <v>20230427</v>
          </cell>
          <cell r="AV2612">
            <v>20230210</v>
          </cell>
          <cell r="AW2612">
            <v>20230428</v>
          </cell>
          <cell r="BB2612" t="str">
            <v>Y</v>
          </cell>
          <cell r="BC2612" t="str">
            <v>Yes</v>
          </cell>
          <cell r="BD2612" t="str">
            <v>DICI_KIID</v>
          </cell>
          <cell r="BE2612" t="str">
            <v/>
          </cell>
          <cell r="BF2612" t="str">
            <v/>
          </cell>
          <cell r="BG2612" t="str">
            <v/>
          </cell>
          <cell r="BH2612" t="str">
            <v/>
          </cell>
          <cell r="BI2612" t="str">
            <v>Y</v>
          </cell>
          <cell r="BJ2612" t="str">
            <v>0.001</v>
          </cell>
          <cell r="BK2612" t="str">
            <v>Y</v>
          </cell>
          <cell r="BL2612" t="str">
            <v>2. Hundredth - 0.01</v>
          </cell>
          <cell r="BM2612">
            <v>72</v>
          </cell>
          <cell r="BN2612" t="str">
            <v>The risk category is justified by the investment mainly in Stocks and Shares, the value of which can fluctuate considerably. These fluctuations are often amplified in the short term.</v>
          </cell>
          <cell r="BO2612" t="str">
            <v>RISK_NARRATIVE</v>
          </cell>
          <cell r="BP2612">
            <v>5</v>
          </cell>
          <cell r="BQ2612" t="str">
            <v/>
          </cell>
          <cell r="BS2612" t="str">
            <v/>
          </cell>
          <cell r="BT2612" t="str">
            <v/>
          </cell>
          <cell r="BU2612" t="str">
            <v>Y</v>
          </cell>
          <cell r="BV2612" t="str">
            <v/>
          </cell>
          <cell r="BW2612" t="str">
            <v/>
          </cell>
          <cell r="BX2612" t="str">
            <v>BNP IP-LU</v>
          </cell>
          <cell r="BY2612" t="str">
            <v>BNP IP-LU</v>
          </cell>
          <cell r="BZ2612" t="str">
            <v>LIBRARY_FUNDSQUARE</v>
          </cell>
          <cell r="CA2612">
            <v>12.78</v>
          </cell>
          <cell r="CB2612">
            <v>3</v>
          </cell>
          <cell r="CC2612">
            <v>20251217</v>
          </cell>
          <cell r="CD2612">
            <v>11.57</v>
          </cell>
          <cell r="CE2612">
            <v>3</v>
          </cell>
          <cell r="CF2612">
            <v>1</v>
          </cell>
          <cell r="CH2612" t="str">
            <v/>
          </cell>
          <cell r="CI2612" t="str">
            <v/>
          </cell>
          <cell r="CJ2612" t="str">
            <v/>
          </cell>
          <cell r="CK2612" t="str">
            <v/>
          </cell>
          <cell r="CL2612" t="str">
            <v/>
          </cell>
          <cell r="CM2612" t="str">
            <v>MSCI AC World (EUR) NR</v>
          </cell>
          <cell r="CN2612" t="str">
            <v/>
          </cell>
          <cell r="CO2612" t="str">
            <v/>
          </cell>
          <cell r="CQ2612" t="str">
            <v/>
          </cell>
          <cell r="CR2612" t="str">
            <v/>
          </cell>
          <cell r="CS2612" t="str">
            <v/>
          </cell>
          <cell r="CT2612">
            <v>1</v>
          </cell>
          <cell r="CU2612" t="str">
            <v>CAT 2</v>
          </cell>
          <cell r="CV2612" t="str">
            <v>PRIIPS_CATEGORY</v>
          </cell>
          <cell r="CW2612">
            <v>11.57</v>
          </cell>
          <cell r="CZ2612" t="str">
            <v>Due to effects of unusual market conditions, other risks could be triggered, such as Investments in Mainland China, Operational&amp;Custody and Liquidity Risks.</v>
          </cell>
          <cell r="DB2612" t="str">
            <v/>
          </cell>
          <cell r="DC2612" t="str">
            <v/>
          </cell>
          <cell r="DD2612" t="str">
            <v/>
          </cell>
          <cell r="DE2612">
            <v>261610</v>
          </cell>
          <cell r="DF2612" t="str">
            <v>BM PRIIPS BNP Paribas Funds SMaRT Food [15593]</v>
          </cell>
          <cell r="DG2612" t="str">
            <v>EUR</v>
          </cell>
          <cell r="DH2612" t="str">
            <v/>
          </cell>
          <cell r="DI2612" t="str">
            <v>N</v>
          </cell>
          <cell r="DL2612" t="str">
            <v/>
          </cell>
          <cell r="DM2612" t="str">
            <v/>
          </cell>
          <cell r="DN2612" t="str">
            <v/>
          </cell>
          <cell r="DP2612" t="str">
            <v/>
          </cell>
          <cell r="DQ2612" t="str">
            <v/>
          </cell>
          <cell r="DR2612" t="str">
            <v/>
          </cell>
          <cell r="DS2612" t="str">
            <v/>
          </cell>
          <cell r="DT2612" t="str">
            <v/>
          </cell>
        </row>
        <row r="2613">
          <cell r="I2613" t="str">
            <v>LU1721429584</v>
          </cell>
          <cell r="J2613" t="str">
            <v>BNP Paribas Funds SMaRT Food [Classic RH SGD, C]</v>
          </cell>
          <cell r="K2613">
            <v>631</v>
          </cell>
          <cell r="L2613" t="str">
            <v>All</v>
          </cell>
          <cell r="M2613" t="str">
            <v>INVEST_LEGAL_TYPE</v>
          </cell>
          <cell r="N2613" t="str">
            <v/>
          </cell>
          <cell r="O2613">
            <v>3</v>
          </cell>
          <cell r="P2613" t="str">
            <v>Registered or Bearer</v>
          </cell>
          <cell r="Q2613" t="str">
            <v>SHARE_FORM</v>
          </cell>
          <cell r="R2613" t="str">
            <v>SGD</v>
          </cell>
          <cell r="S2613" t="str">
            <v>Y</v>
          </cell>
          <cell r="T2613">
            <v>2</v>
          </cell>
          <cell r="U2613" t="str">
            <v>Closed</v>
          </cell>
          <cell r="V2613" t="str">
            <v>PRODUCT_STATUS</v>
          </cell>
          <cell r="W2613" t="str">
            <v/>
          </cell>
          <cell r="X2613" t="str">
            <v/>
          </cell>
          <cell r="Y2613" t="str">
            <v/>
          </cell>
          <cell r="Z2613">
            <v>621687</v>
          </cell>
          <cell r="AA2613">
            <v>195596</v>
          </cell>
          <cell r="AB2613" t="str">
            <v>BM PARVEST SMART FOOD</v>
          </cell>
          <cell r="AC2613" t="str">
            <v>EUR</v>
          </cell>
          <cell r="AD2613">
            <v>202568</v>
          </cell>
          <cell r="AE2613" t="str">
            <v>BM BNP Paribas Funds SMaRT Food [15593] - Reporting</v>
          </cell>
          <cell r="AF2613" t="str">
            <v>EUR</v>
          </cell>
          <cell r="AH2613" t="str">
            <v/>
          </cell>
          <cell r="AI2613" t="str">
            <v/>
          </cell>
          <cell r="AJ2613" t="str">
            <v>CRSG</v>
          </cell>
          <cell r="AK2613" t="str">
            <v>Classic RH SGD</v>
          </cell>
          <cell r="AL2613" t="str">
            <v>SHARE_CATEGORY</v>
          </cell>
          <cell r="AM2613" t="str">
            <v>C</v>
          </cell>
          <cell r="AN2613" t="str">
            <v>Capitalisation</v>
          </cell>
          <cell r="AO2613" t="str">
            <v>SHARE_TYPE</v>
          </cell>
          <cell r="AP2613" t="str">
            <v>Y</v>
          </cell>
          <cell r="AQ2613" t="str">
            <v/>
          </cell>
          <cell r="AR2613" t="str">
            <v/>
          </cell>
          <cell r="AS2613" t="str">
            <v/>
          </cell>
          <cell r="AT2613" t="str">
            <v>Y</v>
          </cell>
          <cell r="AU2613">
            <v>20171117</v>
          </cell>
          <cell r="AV2613">
            <v>20170915</v>
          </cell>
          <cell r="AZ2613">
            <v>20201204</v>
          </cell>
          <cell r="BB2613" t="str">
            <v>Y</v>
          </cell>
          <cell r="BC2613" t="str">
            <v>Yes</v>
          </cell>
          <cell r="BD2613" t="str">
            <v>DICI_KIID</v>
          </cell>
          <cell r="BE2613" t="str">
            <v/>
          </cell>
          <cell r="BF2613" t="str">
            <v/>
          </cell>
          <cell r="BG2613" t="str">
            <v/>
          </cell>
          <cell r="BH2613" t="str">
            <v/>
          </cell>
          <cell r="BI2613" t="str">
            <v>Y</v>
          </cell>
          <cell r="BJ2613" t="str">
            <v>0.001</v>
          </cell>
          <cell r="BK2613" t="str">
            <v>Y</v>
          </cell>
          <cell r="BL2613" t="str">
            <v>0.01</v>
          </cell>
          <cell r="BM2613">
            <v>72</v>
          </cell>
          <cell r="BN2613" t="str">
            <v>The risk category is justified by the investment mainly in Stocks and Shares, the value of which can fluctuate considerably. These fluctuations are often amplified in the short term.</v>
          </cell>
          <cell r="BO2613" t="str">
            <v>RISK_NARRATIVE</v>
          </cell>
          <cell r="BP2613">
            <v>6</v>
          </cell>
          <cell r="BQ2613" t="str">
            <v/>
          </cell>
          <cell r="BS2613" t="str">
            <v/>
          </cell>
          <cell r="BT2613" t="str">
            <v/>
          </cell>
          <cell r="BU2613" t="str">
            <v>N</v>
          </cell>
          <cell r="BV2613" t="str">
            <v/>
          </cell>
          <cell r="BW2613" t="str">
            <v/>
          </cell>
          <cell r="BX2613" t="str">
            <v>BNP IP-LU</v>
          </cell>
          <cell r="BY2613" t="str">
            <v>BNP IP-LU</v>
          </cell>
          <cell r="BZ2613" t="str">
            <v>LIBRARY_FUNDSQUARE</v>
          </cell>
          <cell r="CA2613">
            <v>16.16</v>
          </cell>
          <cell r="CB2613">
            <v>4</v>
          </cell>
          <cell r="CC2613">
            <v>20200708</v>
          </cell>
          <cell r="CE2613">
            <v>4</v>
          </cell>
          <cell r="CF2613">
            <v>1</v>
          </cell>
          <cell r="CH2613" t="str">
            <v/>
          </cell>
          <cell r="CI2613" t="str">
            <v/>
          </cell>
          <cell r="CJ2613" t="str">
            <v/>
          </cell>
          <cell r="CK2613" t="str">
            <v/>
          </cell>
          <cell r="CL2613" t="str">
            <v/>
          </cell>
          <cell r="CM2613" t="str">
            <v>MSCI AC World (Hedged in SGD) NR</v>
          </cell>
          <cell r="CN2613" t="str">
            <v/>
          </cell>
          <cell r="CO2613" t="str">
            <v/>
          </cell>
          <cell r="CQ2613" t="str">
            <v/>
          </cell>
          <cell r="CR2613" t="str">
            <v/>
          </cell>
          <cell r="CS2613" t="str">
            <v/>
          </cell>
          <cell r="CU2613" t="str">
            <v/>
          </cell>
          <cell r="CV2613" t="str">
            <v/>
          </cell>
          <cell r="CZ2613" t="str">
            <v/>
          </cell>
          <cell r="DB2613" t="str">
            <v/>
          </cell>
          <cell r="DC2613" t="str">
            <v/>
          </cell>
          <cell r="DD2613" t="str">
            <v/>
          </cell>
          <cell r="DE2613">
            <v>261610</v>
          </cell>
          <cell r="DF2613" t="str">
            <v>BM PRIIPS BNP Paribas Funds SMaRT Food [15593]</v>
          </cell>
          <cell r="DG2613" t="str">
            <v>EUR</v>
          </cell>
          <cell r="DH2613" t="str">
            <v/>
          </cell>
          <cell r="DI2613" t="str">
            <v/>
          </cell>
          <cell r="DL2613" t="str">
            <v/>
          </cell>
          <cell r="DM2613" t="str">
            <v/>
          </cell>
          <cell r="DN2613" t="str">
            <v/>
          </cell>
          <cell r="DP2613" t="str">
            <v/>
          </cell>
          <cell r="DQ2613" t="str">
            <v/>
          </cell>
          <cell r="DR2613" t="str">
            <v/>
          </cell>
          <cell r="DS2613" t="str">
            <v/>
          </cell>
          <cell r="DT2613" t="str">
            <v/>
          </cell>
        </row>
        <row r="2614">
          <cell r="I2614" t="str">
            <v>LU2066072898</v>
          </cell>
          <cell r="J2614" t="str">
            <v>BNP Paribas Funds SMaRT Food [UP RH GBP, C]</v>
          </cell>
          <cell r="K2614">
            <v>998</v>
          </cell>
          <cell r="L2614" t="str">
            <v>Authorized distributor</v>
          </cell>
          <cell r="M2614" t="str">
            <v>INVEST_LEGAL_TYPE</v>
          </cell>
          <cell r="N2614" t="str">
            <v/>
          </cell>
          <cell r="O2614">
            <v>2</v>
          </cell>
          <cell r="P2614" t="str">
            <v>Registered</v>
          </cell>
          <cell r="Q2614" t="str">
            <v>SHARE_FORM</v>
          </cell>
          <cell r="R2614" t="str">
            <v>GBP</v>
          </cell>
          <cell r="S2614" t="str">
            <v>N</v>
          </cell>
          <cell r="T2614">
            <v>1</v>
          </cell>
          <cell r="U2614" t="str">
            <v>Launched</v>
          </cell>
          <cell r="V2614" t="str">
            <v>PRODUCT_STATUS</v>
          </cell>
          <cell r="W2614" t="str">
            <v/>
          </cell>
          <cell r="X2614" t="str">
            <v/>
          </cell>
          <cell r="Y2614" t="str">
            <v/>
          </cell>
          <cell r="Z2614">
            <v>621687</v>
          </cell>
          <cell r="AA2614">
            <v>195596</v>
          </cell>
          <cell r="AB2614" t="str">
            <v>BM PARVEST SMART FOOD</v>
          </cell>
          <cell r="AC2614" t="str">
            <v>EUR</v>
          </cell>
          <cell r="AD2614">
            <v>202568</v>
          </cell>
          <cell r="AE2614" t="str">
            <v>BM BNP Paribas Funds SMaRT Food [15593] - Reporting</v>
          </cell>
          <cell r="AF2614" t="str">
            <v>EUR</v>
          </cell>
          <cell r="AH2614" t="str">
            <v/>
          </cell>
          <cell r="AI2614" t="str">
            <v/>
          </cell>
          <cell r="AJ2614" t="str">
            <v>UPRG</v>
          </cell>
          <cell r="AK2614" t="str">
            <v>UP RH GBP</v>
          </cell>
          <cell r="AL2614" t="str">
            <v>SHARE_CATEGORY</v>
          </cell>
          <cell r="AM2614" t="str">
            <v>C</v>
          </cell>
          <cell r="AN2614" t="str">
            <v>Capitalisation</v>
          </cell>
          <cell r="AO2614" t="str">
            <v>SHARE_TYPE</v>
          </cell>
          <cell r="AP2614" t="str">
            <v>Y</v>
          </cell>
          <cell r="AQ2614" t="str">
            <v/>
          </cell>
          <cell r="AR2614" t="str">
            <v/>
          </cell>
          <cell r="AS2614" t="str">
            <v/>
          </cell>
          <cell r="AT2614" t="str">
            <v>Y</v>
          </cell>
          <cell r="AU2614">
            <v>20200117</v>
          </cell>
          <cell r="AV2614">
            <v>20191022</v>
          </cell>
          <cell r="AW2614">
            <v>20200124</v>
          </cell>
          <cell r="BB2614" t="str">
            <v>Y</v>
          </cell>
          <cell r="BC2614" t="str">
            <v>Yes</v>
          </cell>
          <cell r="BD2614" t="str">
            <v>DICI_KIID</v>
          </cell>
          <cell r="BE2614" t="str">
            <v/>
          </cell>
          <cell r="BF2614" t="str">
            <v/>
          </cell>
          <cell r="BG2614" t="str">
            <v/>
          </cell>
          <cell r="BH2614" t="str">
            <v/>
          </cell>
          <cell r="BI2614" t="str">
            <v>Y</v>
          </cell>
          <cell r="BJ2614" t="str">
            <v>0.001</v>
          </cell>
          <cell r="BK2614" t="str">
            <v>Y</v>
          </cell>
          <cell r="BL2614" t="str">
            <v>0.01</v>
          </cell>
          <cell r="BM2614">
            <v>72</v>
          </cell>
          <cell r="BN2614" t="str">
            <v>The risk category is justified by the investment mainly in Stocks and Shares, the value of which can fluctuate considerably. These fluctuations are often amplified in the short term.</v>
          </cell>
          <cell r="BO2614" t="str">
            <v>RISK_NARRATIVE</v>
          </cell>
          <cell r="BP2614">
            <v>5</v>
          </cell>
          <cell r="BQ2614" t="str">
            <v/>
          </cell>
          <cell r="BS2614" t="str">
            <v/>
          </cell>
          <cell r="BT2614" t="str">
            <v/>
          </cell>
          <cell r="BU2614" t="str">
            <v>Y</v>
          </cell>
          <cell r="BV2614" t="str">
            <v/>
          </cell>
          <cell r="BW2614" t="str">
            <v/>
          </cell>
          <cell r="BX2614" t="str">
            <v>BNP IP-LU</v>
          </cell>
          <cell r="BY2614" t="str">
            <v>BNP IP-LU</v>
          </cell>
          <cell r="BZ2614" t="str">
            <v>LIBRARY_FUNDSQUARE</v>
          </cell>
          <cell r="CA2614">
            <v>12.78</v>
          </cell>
          <cell r="CB2614">
            <v>3</v>
          </cell>
          <cell r="CC2614">
            <v>20251217</v>
          </cell>
          <cell r="CD2614">
            <v>11.57</v>
          </cell>
          <cell r="CE2614">
            <v>3</v>
          </cell>
          <cell r="CF2614">
            <v>1</v>
          </cell>
          <cell r="CH2614" t="str">
            <v/>
          </cell>
          <cell r="CI2614" t="str">
            <v/>
          </cell>
          <cell r="CJ2614" t="str">
            <v/>
          </cell>
          <cell r="CK2614" t="str">
            <v/>
          </cell>
          <cell r="CL2614" t="str">
            <v/>
          </cell>
          <cell r="CM2614" t="str">
            <v>MSCI AC World (EUR) NR</v>
          </cell>
          <cell r="CN2614" t="str">
            <v>MSCI ACWI Agriculture &amp; Food Chain Capped (USD) NR</v>
          </cell>
          <cell r="CO2614" t="str">
            <v/>
          </cell>
          <cell r="CQ2614" t="str">
            <v/>
          </cell>
          <cell r="CR2614" t="str">
            <v/>
          </cell>
          <cell r="CS2614" t="str">
            <v/>
          </cell>
          <cell r="CT2614">
            <v>1</v>
          </cell>
          <cell r="CU2614" t="str">
            <v>CAT 2</v>
          </cell>
          <cell r="CV2614" t="str">
            <v>PRIIPS_CATEGORY</v>
          </cell>
          <cell r="CW2614">
            <v>11.57</v>
          </cell>
          <cell r="CZ2614" t="str">
            <v>Due to effects of unusual market conditions, other risks could be triggered, such as Investments in Mainland China, Operational&amp;Custody and Liquidity Risks.</v>
          </cell>
          <cell r="DB2614" t="str">
            <v/>
          </cell>
          <cell r="DC2614" t="str">
            <v/>
          </cell>
          <cell r="DD2614" t="str">
            <v/>
          </cell>
          <cell r="DE2614">
            <v>261610</v>
          </cell>
          <cell r="DF2614" t="str">
            <v>BM PRIIPS BNP Paribas Funds SMaRT Food [15593]</v>
          </cell>
          <cell r="DG2614" t="str">
            <v>EUR</v>
          </cell>
          <cell r="DH2614" t="str">
            <v/>
          </cell>
          <cell r="DI2614" t="str">
            <v>N</v>
          </cell>
          <cell r="DL2614" t="str">
            <v/>
          </cell>
          <cell r="DM2614" t="str">
            <v/>
          </cell>
          <cell r="DN2614" t="str">
            <v/>
          </cell>
          <cell r="DP2614" t="str">
            <v/>
          </cell>
          <cell r="DQ2614" t="str">
            <v/>
          </cell>
          <cell r="DR2614" t="str">
            <v/>
          </cell>
          <cell r="DS2614" t="str">
            <v/>
          </cell>
          <cell r="DT2614" t="str">
            <v/>
          </cell>
        </row>
        <row r="2615">
          <cell r="I2615" t="str">
            <v>LU2155810471</v>
          </cell>
          <cell r="J2615" t="str">
            <v>BNP Paribas Funds SMaRT Food [Classic H EUR, C]</v>
          </cell>
          <cell r="K2615">
            <v>631</v>
          </cell>
          <cell r="L2615" t="str">
            <v>All</v>
          </cell>
          <cell r="M2615" t="str">
            <v>INVEST_LEGAL_TYPE</v>
          </cell>
          <cell r="N2615" t="str">
            <v/>
          </cell>
          <cell r="O2615">
            <v>3</v>
          </cell>
          <cell r="P2615" t="str">
            <v>Registered or Bearer</v>
          </cell>
          <cell r="Q2615" t="str">
            <v>SHARE_FORM</v>
          </cell>
          <cell r="R2615" t="str">
            <v>EUR</v>
          </cell>
          <cell r="S2615" t="str">
            <v>Y</v>
          </cell>
          <cell r="T2615">
            <v>1</v>
          </cell>
          <cell r="U2615" t="str">
            <v>Launched</v>
          </cell>
          <cell r="V2615" t="str">
            <v>PRODUCT_STATUS</v>
          </cell>
          <cell r="W2615" t="str">
            <v/>
          </cell>
          <cell r="X2615" t="str">
            <v/>
          </cell>
          <cell r="Y2615" t="str">
            <v/>
          </cell>
          <cell r="Z2615">
            <v>621687</v>
          </cell>
          <cell r="AA2615">
            <v>195596</v>
          </cell>
          <cell r="AB2615" t="str">
            <v>BM PARVEST SMART FOOD</v>
          </cell>
          <cell r="AC2615" t="str">
            <v>EUR</v>
          </cell>
          <cell r="AD2615">
            <v>202568</v>
          </cell>
          <cell r="AE2615" t="str">
            <v>BM BNP Paribas Funds SMaRT Food [15593] - Reporting</v>
          </cell>
          <cell r="AF2615" t="str">
            <v>EUR</v>
          </cell>
          <cell r="AH2615" t="str">
            <v/>
          </cell>
          <cell r="AI2615" t="str">
            <v/>
          </cell>
          <cell r="AJ2615" t="str">
            <v>CHEU</v>
          </cell>
          <cell r="AK2615" t="str">
            <v>Classic H EUR</v>
          </cell>
          <cell r="AL2615" t="str">
            <v>SHARE_CATEGORY</v>
          </cell>
          <cell r="AM2615" t="str">
            <v>C</v>
          </cell>
          <cell r="AN2615" t="str">
            <v>Capitalisation</v>
          </cell>
          <cell r="AO2615" t="str">
            <v>SHARE_TYPE</v>
          </cell>
          <cell r="AP2615" t="str">
            <v>Y</v>
          </cell>
          <cell r="AQ2615" t="str">
            <v/>
          </cell>
          <cell r="AR2615" t="str">
            <v/>
          </cell>
          <cell r="AS2615" t="str">
            <v/>
          </cell>
          <cell r="AT2615" t="str">
            <v>Y</v>
          </cell>
          <cell r="AU2615">
            <v>20200706</v>
          </cell>
          <cell r="AV2615">
            <v>20200324</v>
          </cell>
          <cell r="AW2615">
            <v>20200723</v>
          </cell>
          <cell r="BB2615" t="str">
            <v>Y</v>
          </cell>
          <cell r="BC2615" t="str">
            <v>Yes</v>
          </cell>
          <cell r="BD2615" t="str">
            <v>DICI_KIID</v>
          </cell>
          <cell r="BE2615" t="str">
            <v/>
          </cell>
          <cell r="BF2615" t="str">
            <v/>
          </cell>
          <cell r="BG2615" t="str">
            <v/>
          </cell>
          <cell r="BH2615" t="str">
            <v/>
          </cell>
          <cell r="BI2615" t="str">
            <v>Y</v>
          </cell>
          <cell r="BJ2615" t="str">
            <v>0.001</v>
          </cell>
          <cell r="BK2615" t="str">
            <v>Y</v>
          </cell>
          <cell r="BL2615" t="str">
            <v>0.01</v>
          </cell>
          <cell r="BM2615">
            <v>72</v>
          </cell>
          <cell r="BN2615" t="str">
            <v>The risk category is justified by the investment mainly in Stocks and Shares, the value of which can fluctuate considerably. These fluctuations are often amplified in the short term.</v>
          </cell>
          <cell r="BO2615" t="str">
            <v>RISK_NARRATIVE</v>
          </cell>
          <cell r="BP2615">
            <v>5</v>
          </cell>
          <cell r="BQ2615" t="str">
            <v/>
          </cell>
          <cell r="BS2615" t="str">
            <v/>
          </cell>
          <cell r="BT2615" t="str">
            <v/>
          </cell>
          <cell r="BU2615" t="str">
            <v>Y</v>
          </cell>
          <cell r="BV2615" t="str">
            <v/>
          </cell>
          <cell r="BW2615" t="str">
            <v/>
          </cell>
          <cell r="BX2615" t="str">
            <v>BNP IP-LU</v>
          </cell>
          <cell r="BY2615" t="str">
            <v>BNP IP-LU</v>
          </cell>
          <cell r="BZ2615" t="str">
            <v>LIBRARY_FUNDSQUARE</v>
          </cell>
          <cell r="CA2615">
            <v>12.78</v>
          </cell>
          <cell r="CB2615">
            <v>3</v>
          </cell>
          <cell r="CC2615">
            <v>20251217</v>
          </cell>
          <cell r="CD2615">
            <v>11.57</v>
          </cell>
          <cell r="CE2615">
            <v>3</v>
          </cell>
          <cell r="CF2615">
            <v>1</v>
          </cell>
          <cell r="CH2615" t="str">
            <v/>
          </cell>
          <cell r="CI2615" t="str">
            <v/>
          </cell>
          <cell r="CJ2615" t="str">
            <v/>
          </cell>
          <cell r="CK2615" t="str">
            <v/>
          </cell>
          <cell r="CL2615" t="str">
            <v/>
          </cell>
          <cell r="CM2615" t="str">
            <v>MSCI AC World (Hedged in EUR) NR</v>
          </cell>
          <cell r="CN2615" t="str">
            <v>MSCI ACWI Agriculture &amp; Food Chain Capped (USD) NR</v>
          </cell>
          <cell r="CO2615" t="str">
            <v/>
          </cell>
          <cell r="CQ2615" t="str">
            <v/>
          </cell>
          <cell r="CR2615" t="str">
            <v/>
          </cell>
          <cell r="CS2615" t="str">
            <v/>
          </cell>
          <cell r="CT2615">
            <v>1</v>
          </cell>
          <cell r="CU2615" t="str">
            <v>CAT 2</v>
          </cell>
          <cell r="CV2615" t="str">
            <v>PRIIPS_CATEGORY</v>
          </cell>
          <cell r="CW2615">
            <v>11.57</v>
          </cell>
          <cell r="CZ2615" t="str">
            <v>Due to effects of unusual market conditions, other risks could be triggered, such as Investments in Mainland China, Operational&amp;Custody and Liquidity Risks.</v>
          </cell>
          <cell r="DB2615" t="str">
            <v/>
          </cell>
          <cell r="DC2615" t="str">
            <v/>
          </cell>
          <cell r="DD2615" t="str">
            <v/>
          </cell>
          <cell r="DE2615">
            <v>261610</v>
          </cell>
          <cell r="DF2615" t="str">
            <v>BM PRIIPS BNP Paribas Funds SMaRT Food [15593]</v>
          </cell>
          <cell r="DG2615" t="str">
            <v>EUR</v>
          </cell>
          <cell r="DH2615" t="str">
            <v/>
          </cell>
          <cell r="DI2615" t="str">
            <v>N</v>
          </cell>
          <cell r="DL2615" t="str">
            <v/>
          </cell>
          <cell r="DM2615" t="str">
            <v/>
          </cell>
          <cell r="DN2615" t="str">
            <v/>
          </cell>
          <cell r="DP2615" t="str">
            <v/>
          </cell>
          <cell r="DQ2615" t="str">
            <v/>
          </cell>
          <cell r="DR2615" t="str">
            <v/>
          </cell>
          <cell r="DS2615" t="str">
            <v/>
          </cell>
          <cell r="DT2615" t="str">
            <v/>
          </cell>
        </row>
        <row r="2616">
          <cell r="I2616" t="str">
            <v>LU2066072468</v>
          </cell>
          <cell r="J2616" t="str">
            <v>BNP Paribas Funds SMaRT Food [UP, D]</v>
          </cell>
          <cell r="K2616">
            <v>998</v>
          </cell>
          <cell r="L2616" t="str">
            <v>Authorized distributor</v>
          </cell>
          <cell r="M2616" t="str">
            <v>INVEST_LEGAL_TYPE</v>
          </cell>
          <cell r="N2616" t="str">
            <v/>
          </cell>
          <cell r="O2616">
            <v>2</v>
          </cell>
          <cell r="P2616" t="str">
            <v>Registered</v>
          </cell>
          <cell r="Q2616" t="str">
            <v>SHARE_FORM</v>
          </cell>
          <cell r="R2616" t="str">
            <v>EUR</v>
          </cell>
          <cell r="S2616" t="str">
            <v>N</v>
          </cell>
          <cell r="T2616">
            <v>1</v>
          </cell>
          <cell r="U2616" t="str">
            <v>Launched</v>
          </cell>
          <cell r="V2616" t="str">
            <v>PRODUCT_STATUS</v>
          </cell>
          <cell r="W2616" t="str">
            <v/>
          </cell>
          <cell r="X2616" t="str">
            <v/>
          </cell>
          <cell r="Y2616" t="str">
            <v/>
          </cell>
          <cell r="Z2616">
            <v>621687</v>
          </cell>
          <cell r="AA2616">
            <v>195596</v>
          </cell>
          <cell r="AB2616" t="str">
            <v>BM PARVEST SMART FOOD</v>
          </cell>
          <cell r="AC2616" t="str">
            <v>EUR</v>
          </cell>
          <cell r="AD2616">
            <v>202568</v>
          </cell>
          <cell r="AE2616" t="str">
            <v>BM BNP Paribas Funds SMaRT Food [15593] - Reporting</v>
          </cell>
          <cell r="AF2616" t="str">
            <v>EUR</v>
          </cell>
          <cell r="AH2616" t="str">
            <v/>
          </cell>
          <cell r="AI2616" t="str">
            <v/>
          </cell>
          <cell r="AJ2616" t="str">
            <v>UP</v>
          </cell>
          <cell r="AK2616" t="str">
            <v>UP</v>
          </cell>
          <cell r="AL2616" t="str">
            <v>SHARE_CATEGORY</v>
          </cell>
          <cell r="AM2616" t="str">
            <v>D</v>
          </cell>
          <cell r="AN2616" t="str">
            <v>Distribution</v>
          </cell>
          <cell r="AO2616" t="str">
            <v>SHARE_TYPE</v>
          </cell>
          <cell r="AP2616" t="str">
            <v>Y</v>
          </cell>
          <cell r="AQ2616" t="str">
            <v>Y</v>
          </cell>
          <cell r="AR2616" t="str">
            <v>Annually</v>
          </cell>
          <cell r="AS2616" t="str">
            <v>DIVIDEND_FREQUENCY</v>
          </cell>
          <cell r="AT2616" t="str">
            <v>N</v>
          </cell>
          <cell r="AU2616">
            <v>20200117</v>
          </cell>
          <cell r="AV2616">
            <v>20191022</v>
          </cell>
          <cell r="AW2616">
            <v>20200124</v>
          </cell>
          <cell r="BB2616" t="str">
            <v>Y</v>
          </cell>
          <cell r="BC2616" t="str">
            <v>Yes</v>
          </cell>
          <cell r="BD2616" t="str">
            <v>DICI_KIID</v>
          </cell>
          <cell r="BE2616" t="str">
            <v/>
          </cell>
          <cell r="BF2616" t="str">
            <v/>
          </cell>
          <cell r="BG2616" t="str">
            <v/>
          </cell>
          <cell r="BH2616" t="str">
            <v/>
          </cell>
          <cell r="BI2616" t="str">
            <v>Y</v>
          </cell>
          <cell r="BJ2616" t="str">
            <v>0.001</v>
          </cell>
          <cell r="BK2616" t="str">
            <v>Y</v>
          </cell>
          <cell r="BL2616" t="str">
            <v>0.01</v>
          </cell>
          <cell r="BM2616">
            <v>72</v>
          </cell>
          <cell r="BN2616" t="str">
            <v>The risk category is justified by the investment mainly in Stocks and Shares, the value of which can fluctuate considerably. These fluctuations are often amplified in the short term.</v>
          </cell>
          <cell r="BO2616" t="str">
            <v>RISK_NARRATIVE</v>
          </cell>
          <cell r="BP2616">
            <v>5</v>
          </cell>
          <cell r="BQ2616" t="str">
            <v/>
          </cell>
          <cell r="BS2616" t="str">
            <v/>
          </cell>
          <cell r="BT2616" t="str">
            <v/>
          </cell>
          <cell r="BU2616" t="str">
            <v>Y</v>
          </cell>
          <cell r="BV2616" t="str">
            <v/>
          </cell>
          <cell r="BW2616" t="str">
            <v/>
          </cell>
          <cell r="BX2616" t="str">
            <v>BNP IP-LU</v>
          </cell>
          <cell r="BY2616" t="str">
            <v>BNP IP-LU</v>
          </cell>
          <cell r="BZ2616" t="str">
            <v>LIBRARY_FUNDSQUARE</v>
          </cell>
          <cell r="CA2616">
            <v>12.78</v>
          </cell>
          <cell r="CB2616">
            <v>3</v>
          </cell>
          <cell r="CC2616">
            <v>20251217</v>
          </cell>
          <cell r="CD2616">
            <v>11.57</v>
          </cell>
          <cell r="CE2616">
            <v>3</v>
          </cell>
          <cell r="CF2616">
            <v>1</v>
          </cell>
          <cell r="CH2616" t="str">
            <v/>
          </cell>
          <cell r="CI2616" t="str">
            <v/>
          </cell>
          <cell r="CJ2616" t="str">
            <v/>
          </cell>
          <cell r="CK2616" t="str">
            <v/>
          </cell>
          <cell r="CL2616" t="str">
            <v/>
          </cell>
          <cell r="CM2616" t="str">
            <v>MSCI AC World (EUR) NR</v>
          </cell>
          <cell r="CN2616" t="str">
            <v>MSCI ACWI Agriculture &amp; Food Chain Capped (USD) NR</v>
          </cell>
          <cell r="CO2616" t="str">
            <v/>
          </cell>
          <cell r="CQ2616" t="str">
            <v/>
          </cell>
          <cell r="CR2616" t="str">
            <v/>
          </cell>
          <cell r="CS2616" t="str">
            <v/>
          </cell>
          <cell r="CT2616">
            <v>1</v>
          </cell>
          <cell r="CU2616" t="str">
            <v>CAT 2</v>
          </cell>
          <cell r="CV2616" t="str">
            <v>PRIIPS_CATEGORY</v>
          </cell>
          <cell r="CW2616">
            <v>11.57</v>
          </cell>
          <cell r="CZ2616" t="str">
            <v>Due to effects of unusual market conditions, other risks could be triggered, such as Investments in Mainland China, Operational&amp;Custody and Liquidity Risks.</v>
          </cell>
          <cell r="DB2616" t="str">
            <v/>
          </cell>
          <cell r="DC2616" t="str">
            <v/>
          </cell>
          <cell r="DD2616" t="str">
            <v/>
          </cell>
          <cell r="DE2616">
            <v>261610</v>
          </cell>
          <cell r="DF2616" t="str">
            <v>BM PRIIPS BNP Paribas Funds SMaRT Food [15593]</v>
          </cell>
          <cell r="DG2616" t="str">
            <v>EUR</v>
          </cell>
          <cell r="DH2616" t="str">
            <v/>
          </cell>
          <cell r="DI2616" t="str">
            <v>N</v>
          </cell>
          <cell r="DL2616" t="str">
            <v/>
          </cell>
          <cell r="DM2616" t="str">
            <v/>
          </cell>
          <cell r="DN2616" t="str">
            <v/>
          </cell>
          <cell r="DP2616" t="str">
            <v/>
          </cell>
          <cell r="DQ2616" t="str">
            <v/>
          </cell>
          <cell r="DR2616" t="str">
            <v/>
          </cell>
          <cell r="DS2616" t="str">
            <v/>
          </cell>
          <cell r="DT2616" t="str">
            <v/>
          </cell>
        </row>
        <row r="2617">
          <cell r="I2617" t="str">
            <v>LU2066072542</v>
          </cell>
          <cell r="J2617" t="str">
            <v>BNP Paribas Funds SMaRT Food [UP RH CHF, C]</v>
          </cell>
          <cell r="K2617">
            <v>998</v>
          </cell>
          <cell r="L2617" t="str">
            <v>Authorized distributor</v>
          </cell>
          <cell r="M2617" t="str">
            <v>INVEST_LEGAL_TYPE</v>
          </cell>
          <cell r="N2617" t="str">
            <v/>
          </cell>
          <cell r="O2617">
            <v>2</v>
          </cell>
          <cell r="P2617" t="str">
            <v>Registered</v>
          </cell>
          <cell r="Q2617" t="str">
            <v>SHARE_FORM</v>
          </cell>
          <cell r="R2617" t="str">
            <v>CHF</v>
          </cell>
          <cell r="S2617" t="str">
            <v>N</v>
          </cell>
          <cell r="T2617">
            <v>1</v>
          </cell>
          <cell r="U2617" t="str">
            <v>Launched</v>
          </cell>
          <cell r="V2617" t="str">
            <v>PRODUCT_STATUS</v>
          </cell>
          <cell r="W2617" t="str">
            <v/>
          </cell>
          <cell r="X2617" t="str">
            <v/>
          </cell>
          <cell r="Y2617" t="str">
            <v/>
          </cell>
          <cell r="Z2617">
            <v>621687</v>
          </cell>
          <cell r="AA2617">
            <v>195596</v>
          </cell>
          <cell r="AB2617" t="str">
            <v>BM PARVEST SMART FOOD</v>
          </cell>
          <cell r="AC2617" t="str">
            <v>EUR</v>
          </cell>
          <cell r="AD2617">
            <v>202568</v>
          </cell>
          <cell r="AE2617" t="str">
            <v>BM BNP Paribas Funds SMaRT Food [15593] - Reporting</v>
          </cell>
          <cell r="AF2617" t="str">
            <v>EUR</v>
          </cell>
          <cell r="AH2617" t="str">
            <v/>
          </cell>
          <cell r="AI2617" t="str">
            <v/>
          </cell>
          <cell r="AJ2617" t="str">
            <v>UPRC</v>
          </cell>
          <cell r="AK2617" t="str">
            <v>UP RH CHF</v>
          </cell>
          <cell r="AL2617" t="str">
            <v>SHARE_CATEGORY</v>
          </cell>
          <cell r="AM2617" t="str">
            <v>C</v>
          </cell>
          <cell r="AN2617" t="str">
            <v>Capitalisation</v>
          </cell>
          <cell r="AO2617" t="str">
            <v>SHARE_TYPE</v>
          </cell>
          <cell r="AP2617" t="str">
            <v>Y</v>
          </cell>
          <cell r="AQ2617" t="str">
            <v/>
          </cell>
          <cell r="AR2617" t="str">
            <v/>
          </cell>
          <cell r="AS2617" t="str">
            <v/>
          </cell>
          <cell r="AT2617" t="str">
            <v>Y</v>
          </cell>
          <cell r="AU2617">
            <v>20200117</v>
          </cell>
          <cell r="AV2617">
            <v>20191022</v>
          </cell>
          <cell r="AW2617">
            <v>20200124</v>
          </cell>
          <cell r="BB2617" t="str">
            <v>Y</v>
          </cell>
          <cell r="BC2617" t="str">
            <v>Yes</v>
          </cell>
          <cell r="BD2617" t="str">
            <v>DICI_KIID</v>
          </cell>
          <cell r="BE2617" t="str">
            <v/>
          </cell>
          <cell r="BF2617" t="str">
            <v/>
          </cell>
          <cell r="BG2617" t="str">
            <v/>
          </cell>
          <cell r="BH2617" t="str">
            <v/>
          </cell>
          <cell r="BI2617" t="str">
            <v>Y</v>
          </cell>
          <cell r="BJ2617" t="str">
            <v>0.001</v>
          </cell>
          <cell r="BK2617" t="str">
            <v>Y</v>
          </cell>
          <cell r="BL2617" t="str">
            <v>0.01</v>
          </cell>
          <cell r="BM2617">
            <v>72</v>
          </cell>
          <cell r="BN2617" t="str">
            <v>The risk category is justified by the investment mainly in Stocks and Shares, the value of which can fluctuate considerably. These fluctuations are often amplified in the short term.</v>
          </cell>
          <cell r="BO2617" t="str">
            <v>RISK_NARRATIVE</v>
          </cell>
          <cell r="BP2617">
            <v>5</v>
          </cell>
          <cell r="BQ2617" t="str">
            <v/>
          </cell>
          <cell r="BS2617" t="str">
            <v/>
          </cell>
          <cell r="BT2617" t="str">
            <v/>
          </cell>
          <cell r="BU2617" t="str">
            <v>Y</v>
          </cell>
          <cell r="BV2617" t="str">
            <v/>
          </cell>
          <cell r="BW2617" t="str">
            <v/>
          </cell>
          <cell r="BX2617" t="str">
            <v>BNP IP-LU</v>
          </cell>
          <cell r="BY2617" t="str">
            <v>BNP IP-LU</v>
          </cell>
          <cell r="BZ2617" t="str">
            <v>LIBRARY_FUNDSQUARE</v>
          </cell>
          <cell r="CA2617">
            <v>12.78</v>
          </cell>
          <cell r="CB2617">
            <v>3</v>
          </cell>
          <cell r="CC2617">
            <v>20251217</v>
          </cell>
          <cell r="CD2617">
            <v>11.57</v>
          </cell>
          <cell r="CE2617">
            <v>3</v>
          </cell>
          <cell r="CF2617">
            <v>1</v>
          </cell>
          <cell r="CH2617" t="str">
            <v/>
          </cell>
          <cell r="CI2617" t="str">
            <v/>
          </cell>
          <cell r="CJ2617" t="str">
            <v/>
          </cell>
          <cell r="CK2617" t="str">
            <v/>
          </cell>
          <cell r="CL2617" t="str">
            <v/>
          </cell>
          <cell r="CM2617" t="str">
            <v>MSCI AC World (EUR) NR</v>
          </cell>
          <cell r="CN2617" t="str">
            <v>MSCI ACWI Agriculture &amp; Food Chain Capped (USD) NR</v>
          </cell>
          <cell r="CO2617" t="str">
            <v/>
          </cell>
          <cell r="CQ2617" t="str">
            <v/>
          </cell>
          <cell r="CR2617" t="str">
            <v/>
          </cell>
          <cell r="CS2617" t="str">
            <v/>
          </cell>
          <cell r="CT2617">
            <v>1</v>
          </cell>
          <cell r="CU2617" t="str">
            <v>CAT 2</v>
          </cell>
          <cell r="CV2617" t="str">
            <v>PRIIPS_CATEGORY</v>
          </cell>
          <cell r="CW2617">
            <v>11.57</v>
          </cell>
          <cell r="CZ2617" t="str">
            <v>Due to effects of unusual market conditions, other risks could be triggered, such as Investments in Mainland China, Operational&amp;Custody and Liquidity Risks.</v>
          </cell>
          <cell r="DB2617" t="str">
            <v/>
          </cell>
          <cell r="DC2617" t="str">
            <v/>
          </cell>
          <cell r="DD2617" t="str">
            <v/>
          </cell>
          <cell r="DE2617">
            <v>261610</v>
          </cell>
          <cell r="DF2617" t="str">
            <v>BM PRIIPS BNP Paribas Funds SMaRT Food [15593]</v>
          </cell>
          <cell r="DG2617" t="str">
            <v>EUR</v>
          </cell>
          <cell r="DH2617" t="str">
            <v/>
          </cell>
          <cell r="DI2617" t="str">
            <v>N</v>
          </cell>
          <cell r="DL2617" t="str">
            <v/>
          </cell>
          <cell r="DM2617" t="str">
            <v/>
          </cell>
          <cell r="DN2617" t="str">
            <v/>
          </cell>
          <cell r="DP2617" t="str">
            <v/>
          </cell>
          <cell r="DQ2617" t="str">
            <v/>
          </cell>
          <cell r="DR2617" t="str">
            <v/>
          </cell>
          <cell r="DS2617" t="str">
            <v/>
          </cell>
          <cell r="DT2617" t="str">
            <v/>
          </cell>
        </row>
        <row r="2618">
          <cell r="I2618" t="str">
            <v>LU1165137222</v>
          </cell>
          <cell r="J2618" t="str">
            <v>BNP Paribas Funds SMaRT Food [Classic, D]</v>
          </cell>
          <cell r="K2618">
            <v>631</v>
          </cell>
          <cell r="L2618" t="str">
            <v>All</v>
          </cell>
          <cell r="M2618" t="str">
            <v>INVEST_LEGAL_TYPE</v>
          </cell>
          <cell r="N2618" t="str">
            <v/>
          </cell>
          <cell r="O2618">
            <v>3</v>
          </cell>
          <cell r="P2618" t="str">
            <v>Registered or Bearer</v>
          </cell>
          <cell r="Q2618" t="str">
            <v>SHARE_FORM</v>
          </cell>
          <cell r="R2618" t="str">
            <v>EUR</v>
          </cell>
          <cell r="S2618" t="str">
            <v>N</v>
          </cell>
          <cell r="T2618">
            <v>1</v>
          </cell>
          <cell r="U2618" t="str">
            <v>Launched</v>
          </cell>
          <cell r="V2618" t="str">
            <v>PRODUCT_STATUS</v>
          </cell>
          <cell r="W2618" t="str">
            <v/>
          </cell>
          <cell r="X2618" t="str">
            <v/>
          </cell>
          <cell r="Y2618" t="str">
            <v/>
          </cell>
          <cell r="Z2618">
            <v>621687</v>
          </cell>
          <cell r="AA2618">
            <v>195596</v>
          </cell>
          <cell r="AB2618" t="str">
            <v>BM PARVEST SMART FOOD</v>
          </cell>
          <cell r="AC2618" t="str">
            <v>EUR</v>
          </cell>
          <cell r="AD2618">
            <v>202568</v>
          </cell>
          <cell r="AE2618" t="str">
            <v>BM BNP Paribas Funds SMaRT Food [15593] - Reporting</v>
          </cell>
          <cell r="AF2618" t="str">
            <v>EUR</v>
          </cell>
          <cell r="AH2618" t="str">
            <v/>
          </cell>
          <cell r="AI2618" t="str">
            <v/>
          </cell>
          <cell r="AJ2618" t="str">
            <v>CLAS</v>
          </cell>
          <cell r="AK2618" t="str">
            <v>Classic</v>
          </cell>
          <cell r="AL2618" t="str">
            <v>SHARE_CATEGORY</v>
          </cell>
          <cell r="AM2618" t="str">
            <v>D</v>
          </cell>
          <cell r="AN2618" t="str">
            <v>Distribution</v>
          </cell>
          <cell r="AO2618" t="str">
            <v>SHARE_TYPE</v>
          </cell>
          <cell r="AP2618" t="str">
            <v>Y</v>
          </cell>
          <cell r="AQ2618" t="str">
            <v>Y</v>
          </cell>
          <cell r="AR2618" t="str">
            <v>Annually</v>
          </cell>
          <cell r="AS2618" t="str">
            <v>DIVIDEND_FREQUENCY</v>
          </cell>
          <cell r="AT2618" t="str">
            <v>N</v>
          </cell>
          <cell r="AV2618">
            <v>20141205</v>
          </cell>
          <cell r="AW2618">
            <v>20150521</v>
          </cell>
          <cell r="AX2618">
            <v>20150521</v>
          </cell>
          <cell r="BB2618" t="str">
            <v>Y</v>
          </cell>
          <cell r="BC2618" t="str">
            <v>Yes</v>
          </cell>
          <cell r="BD2618" t="str">
            <v>DICI_KIID</v>
          </cell>
          <cell r="BE2618" t="str">
            <v/>
          </cell>
          <cell r="BF2618" t="str">
            <v/>
          </cell>
          <cell r="BG2618" t="str">
            <v/>
          </cell>
          <cell r="BH2618" t="str">
            <v/>
          </cell>
          <cell r="BI2618" t="str">
            <v>Y</v>
          </cell>
          <cell r="BJ2618" t="str">
            <v>0.001</v>
          </cell>
          <cell r="BK2618" t="str">
            <v>Y</v>
          </cell>
          <cell r="BL2618" t="str">
            <v>0.01</v>
          </cell>
          <cell r="BM2618">
            <v>72</v>
          </cell>
          <cell r="BN2618" t="str">
            <v>The risk category is justified by the investment mainly in Stocks and Shares, the value of which can fluctuate considerably. These fluctuations are often amplified in the short term.</v>
          </cell>
          <cell r="BO2618" t="str">
            <v>RISK_NARRATIVE</v>
          </cell>
          <cell r="BP2618">
            <v>5</v>
          </cell>
          <cell r="BQ2618" t="str">
            <v/>
          </cell>
          <cell r="BS2618" t="str">
            <v/>
          </cell>
          <cell r="BT2618" t="str">
            <v/>
          </cell>
          <cell r="BU2618" t="str">
            <v>Y</v>
          </cell>
          <cell r="BV2618" t="str">
            <v/>
          </cell>
          <cell r="BW2618" t="str">
            <v/>
          </cell>
          <cell r="BX2618" t="str">
            <v>BNP IP-LU</v>
          </cell>
          <cell r="BY2618" t="str">
            <v>BNP IP-LU</v>
          </cell>
          <cell r="BZ2618" t="str">
            <v>LIBRARY_FUNDSQUARE</v>
          </cell>
          <cell r="CA2618">
            <v>12.78</v>
          </cell>
          <cell r="CB2618">
            <v>3</v>
          </cell>
          <cell r="CC2618">
            <v>20251217</v>
          </cell>
          <cell r="CD2618">
            <v>11.57</v>
          </cell>
          <cell r="CE2618">
            <v>3</v>
          </cell>
          <cell r="CF2618">
            <v>1</v>
          </cell>
          <cell r="CH2618" t="str">
            <v/>
          </cell>
          <cell r="CI2618" t="str">
            <v/>
          </cell>
          <cell r="CJ2618" t="str">
            <v/>
          </cell>
          <cell r="CK2618" t="str">
            <v/>
          </cell>
          <cell r="CL2618" t="str">
            <v/>
          </cell>
          <cell r="CM2618" t="str">
            <v>MSCI AC World (EUR) NR</v>
          </cell>
          <cell r="CN2618" t="str">
            <v>MSCI ACWI Agriculture &amp; Food Chain Capped (USD) NR</v>
          </cell>
          <cell r="CO2618" t="str">
            <v/>
          </cell>
          <cell r="CQ2618" t="str">
            <v/>
          </cell>
          <cell r="CR2618" t="str">
            <v/>
          </cell>
          <cell r="CS2618" t="str">
            <v/>
          </cell>
          <cell r="CT2618">
            <v>1</v>
          </cell>
          <cell r="CU2618" t="str">
            <v>CAT 2</v>
          </cell>
          <cell r="CV2618" t="str">
            <v>PRIIPS_CATEGORY</v>
          </cell>
          <cell r="CW2618">
            <v>11.57</v>
          </cell>
          <cell r="CZ2618" t="str">
            <v>Due to effects of unusual market conditions, other risks could be triggered, such as Investments in Mainland China, Operational&amp;Custody and Liquidity Risks.</v>
          </cell>
          <cell r="DB2618" t="str">
            <v/>
          </cell>
          <cell r="DC2618" t="str">
            <v/>
          </cell>
          <cell r="DD2618" t="str">
            <v/>
          </cell>
          <cell r="DE2618">
            <v>261610</v>
          </cell>
          <cell r="DF2618" t="str">
            <v>BM PRIIPS BNP Paribas Funds SMaRT Food [15593]</v>
          </cell>
          <cell r="DG2618" t="str">
            <v>EUR</v>
          </cell>
          <cell r="DH2618" t="str">
            <v/>
          </cell>
          <cell r="DI2618" t="str">
            <v>N</v>
          </cell>
          <cell r="DL2618" t="str">
            <v/>
          </cell>
          <cell r="DM2618" t="str">
            <v/>
          </cell>
          <cell r="DN2618" t="str">
            <v/>
          </cell>
          <cell r="DP2618" t="str">
            <v/>
          </cell>
          <cell r="DQ2618" t="str">
            <v/>
          </cell>
          <cell r="DR2618" t="str">
            <v/>
          </cell>
          <cell r="DS2618" t="str">
            <v/>
          </cell>
          <cell r="DT2618" t="str">
            <v/>
          </cell>
        </row>
        <row r="2619">
          <cell r="I2619" t="str">
            <v>LU2066072203</v>
          </cell>
          <cell r="J2619" t="str">
            <v>BNP Paribas Funds SMaRT Food [U RH USD, D]</v>
          </cell>
          <cell r="K2619">
            <v>998</v>
          </cell>
          <cell r="L2619" t="str">
            <v>Authorized distributor</v>
          </cell>
          <cell r="M2619" t="str">
            <v>INVEST_LEGAL_TYPE</v>
          </cell>
          <cell r="N2619" t="str">
            <v/>
          </cell>
          <cell r="O2619">
            <v>2</v>
          </cell>
          <cell r="P2619" t="str">
            <v>Registered</v>
          </cell>
          <cell r="Q2619" t="str">
            <v>SHARE_FORM</v>
          </cell>
          <cell r="R2619" t="str">
            <v>USD</v>
          </cell>
          <cell r="S2619" t="str">
            <v>Y</v>
          </cell>
          <cell r="T2619">
            <v>1</v>
          </cell>
          <cell r="U2619" t="str">
            <v>Launched</v>
          </cell>
          <cell r="V2619" t="str">
            <v>PRODUCT_STATUS</v>
          </cell>
          <cell r="W2619" t="str">
            <v/>
          </cell>
          <cell r="X2619" t="str">
            <v/>
          </cell>
          <cell r="Y2619" t="str">
            <v/>
          </cell>
          <cell r="Z2619">
            <v>621687</v>
          </cell>
          <cell r="AA2619">
            <v>195596</v>
          </cell>
          <cell r="AB2619" t="str">
            <v>BM PARVEST SMART FOOD</v>
          </cell>
          <cell r="AC2619" t="str">
            <v>EUR</v>
          </cell>
          <cell r="AD2619">
            <v>202568</v>
          </cell>
          <cell r="AE2619" t="str">
            <v>BM BNP Paribas Funds SMaRT Food [15593] - Reporting</v>
          </cell>
          <cell r="AF2619" t="str">
            <v>EUR</v>
          </cell>
          <cell r="AH2619" t="str">
            <v/>
          </cell>
          <cell r="AI2619" t="str">
            <v/>
          </cell>
          <cell r="AJ2619" t="str">
            <v>URHU</v>
          </cell>
          <cell r="AK2619" t="str">
            <v>U RH USD</v>
          </cell>
          <cell r="AL2619" t="str">
            <v>SHARE_CATEGORY</v>
          </cell>
          <cell r="AM2619" t="str">
            <v>D</v>
          </cell>
          <cell r="AN2619" t="str">
            <v>Distribution</v>
          </cell>
          <cell r="AO2619" t="str">
            <v>SHARE_TYPE</v>
          </cell>
          <cell r="AP2619" t="str">
            <v>Y</v>
          </cell>
          <cell r="AQ2619" t="str">
            <v>Y</v>
          </cell>
          <cell r="AR2619" t="str">
            <v>Annually</v>
          </cell>
          <cell r="AS2619" t="str">
            <v>DIVIDEND_FREQUENCY</v>
          </cell>
          <cell r="AT2619" t="str">
            <v>Y</v>
          </cell>
          <cell r="AU2619">
            <v>20200117</v>
          </cell>
          <cell r="AV2619">
            <v>20191022</v>
          </cell>
          <cell r="AW2619">
            <v>20200124</v>
          </cell>
          <cell r="BB2619" t="str">
            <v>Y</v>
          </cell>
          <cell r="BC2619" t="str">
            <v>Yes</v>
          </cell>
          <cell r="BD2619" t="str">
            <v>DICI_KIID</v>
          </cell>
          <cell r="BE2619" t="str">
            <v/>
          </cell>
          <cell r="BF2619" t="str">
            <v/>
          </cell>
          <cell r="BG2619" t="str">
            <v/>
          </cell>
          <cell r="BH2619" t="str">
            <v/>
          </cell>
          <cell r="BI2619" t="str">
            <v>Y</v>
          </cell>
          <cell r="BJ2619" t="str">
            <v>0.001</v>
          </cell>
          <cell r="BK2619" t="str">
            <v>Y</v>
          </cell>
          <cell r="BL2619" t="str">
            <v>0.01</v>
          </cell>
          <cell r="BM2619">
            <v>72</v>
          </cell>
          <cell r="BN2619" t="str">
            <v>The risk category is justified by the investment mainly in Stocks and Shares, the value of which can fluctuate considerably. These fluctuations are often amplified in the short term.</v>
          </cell>
          <cell r="BO2619" t="str">
            <v>RISK_NARRATIVE</v>
          </cell>
          <cell r="BP2619">
            <v>5</v>
          </cell>
          <cell r="BQ2619" t="str">
            <v/>
          </cell>
          <cell r="BS2619" t="str">
            <v/>
          </cell>
          <cell r="BT2619" t="str">
            <v/>
          </cell>
          <cell r="BU2619" t="str">
            <v>Y</v>
          </cell>
          <cell r="BV2619" t="str">
            <v/>
          </cell>
          <cell r="BW2619" t="str">
            <v/>
          </cell>
          <cell r="BX2619" t="str">
            <v>BNP IP-LU</v>
          </cell>
          <cell r="BY2619" t="str">
            <v>BNP IP-LU</v>
          </cell>
          <cell r="BZ2619" t="str">
            <v>LIBRARY_FUNDSQUARE</v>
          </cell>
          <cell r="CA2619">
            <v>12.78</v>
          </cell>
          <cell r="CB2619">
            <v>3</v>
          </cell>
          <cell r="CC2619">
            <v>20251217</v>
          </cell>
          <cell r="CD2619">
            <v>11.57</v>
          </cell>
          <cell r="CE2619">
            <v>3</v>
          </cell>
          <cell r="CF2619">
            <v>1</v>
          </cell>
          <cell r="CH2619" t="str">
            <v/>
          </cell>
          <cell r="CI2619" t="str">
            <v/>
          </cell>
          <cell r="CJ2619" t="str">
            <v/>
          </cell>
          <cell r="CK2619" t="str">
            <v/>
          </cell>
          <cell r="CL2619" t="str">
            <v/>
          </cell>
          <cell r="CM2619" t="str">
            <v>MSCI AC World (EUR) NR</v>
          </cell>
          <cell r="CN2619" t="str">
            <v>MSCI ACWI Agriculture &amp; Food Chain Capped (USD) NR</v>
          </cell>
          <cell r="CO2619" t="str">
            <v/>
          </cell>
          <cell r="CQ2619" t="str">
            <v/>
          </cell>
          <cell r="CR2619" t="str">
            <v/>
          </cell>
          <cell r="CS2619" t="str">
            <v/>
          </cell>
          <cell r="CT2619">
            <v>1</v>
          </cell>
          <cell r="CU2619" t="str">
            <v>CAT 2</v>
          </cell>
          <cell r="CV2619" t="str">
            <v>PRIIPS_CATEGORY</v>
          </cell>
          <cell r="CW2619">
            <v>11.57</v>
          </cell>
          <cell r="CZ2619" t="str">
            <v>Due to effects of unusual market conditions, other risks could be triggered, such as Investments in Mainland China, Operational&amp;Custody and Liquidity Risks.</v>
          </cell>
          <cell r="DB2619" t="str">
            <v/>
          </cell>
          <cell r="DC2619" t="str">
            <v/>
          </cell>
          <cell r="DD2619" t="str">
            <v/>
          </cell>
          <cell r="DE2619">
            <v>261610</v>
          </cell>
          <cell r="DF2619" t="str">
            <v>BM PRIIPS BNP Paribas Funds SMaRT Food [15593]</v>
          </cell>
          <cell r="DG2619" t="str">
            <v>EUR</v>
          </cell>
          <cell r="DH2619" t="str">
            <v/>
          </cell>
          <cell r="DI2619" t="str">
            <v>N</v>
          </cell>
          <cell r="DL2619" t="str">
            <v/>
          </cell>
          <cell r="DM2619" t="str">
            <v/>
          </cell>
          <cell r="DN2619" t="str">
            <v/>
          </cell>
          <cell r="DP2619" t="str">
            <v/>
          </cell>
          <cell r="DQ2619" t="str">
            <v/>
          </cell>
          <cell r="DR2619" t="str">
            <v/>
          </cell>
          <cell r="DS2619" t="str">
            <v/>
          </cell>
          <cell r="DT2619" t="str">
            <v/>
          </cell>
        </row>
        <row r="2620">
          <cell r="I2620" t="str">
            <v>LU2852919252</v>
          </cell>
          <cell r="J2620" t="str">
            <v>BNP Paribas Funds SMaRT Food [I Plus, C]</v>
          </cell>
          <cell r="K2620">
            <v>991</v>
          </cell>
          <cell r="L2620" t="str">
            <v>Institutionnal clients and UCI</v>
          </cell>
          <cell r="M2620" t="str">
            <v>INVEST_LEGAL_TYPE</v>
          </cell>
          <cell r="N2620" t="str">
            <v/>
          </cell>
          <cell r="O2620">
            <v>3</v>
          </cell>
          <cell r="P2620" t="str">
            <v>Registered or Bearer</v>
          </cell>
          <cell r="Q2620" t="str">
            <v>SHARE_FORM</v>
          </cell>
          <cell r="R2620" t="str">
            <v>EUR</v>
          </cell>
          <cell r="S2620" t="str">
            <v/>
          </cell>
          <cell r="T2620">
            <v>1</v>
          </cell>
          <cell r="U2620" t="str">
            <v>Launched</v>
          </cell>
          <cell r="V2620" t="str">
            <v>PRODUCT_STATUS</v>
          </cell>
          <cell r="W2620" t="str">
            <v/>
          </cell>
          <cell r="X2620" t="str">
            <v/>
          </cell>
          <cell r="Y2620" t="str">
            <v/>
          </cell>
          <cell r="Z2620">
            <v>621687</v>
          </cell>
          <cell r="AA2620">
            <v>195596</v>
          </cell>
          <cell r="AB2620" t="str">
            <v>BM PARVEST SMART FOOD</v>
          </cell>
          <cell r="AC2620" t="str">
            <v>EUR</v>
          </cell>
          <cell r="AD2620">
            <v>202568</v>
          </cell>
          <cell r="AE2620" t="str">
            <v>BM BNP Paribas Funds SMaRT Food [15593] - Reporting</v>
          </cell>
          <cell r="AF2620" t="str">
            <v>EUR</v>
          </cell>
          <cell r="AH2620" t="str">
            <v/>
          </cell>
          <cell r="AI2620" t="str">
            <v/>
          </cell>
          <cell r="AJ2620" t="str">
            <v>IPL</v>
          </cell>
          <cell r="AK2620" t="str">
            <v>I Plus</v>
          </cell>
          <cell r="AL2620" t="str">
            <v>SHARE_CATEGORY</v>
          </cell>
          <cell r="AM2620" t="str">
            <v>C</v>
          </cell>
          <cell r="AN2620" t="str">
            <v>Capitalisation</v>
          </cell>
          <cell r="AO2620" t="str">
            <v>SHARE_TYPE</v>
          </cell>
          <cell r="AP2620" t="str">
            <v/>
          </cell>
          <cell r="AQ2620" t="str">
            <v/>
          </cell>
          <cell r="AR2620" t="str">
            <v/>
          </cell>
          <cell r="AS2620" t="str">
            <v/>
          </cell>
          <cell r="AT2620" t="str">
            <v>N</v>
          </cell>
          <cell r="AU2620">
            <v>20240626</v>
          </cell>
          <cell r="AV2620">
            <v>20240625</v>
          </cell>
          <cell r="AW2620">
            <v>20240718</v>
          </cell>
          <cell r="BB2620" t="str">
            <v>Y</v>
          </cell>
          <cell r="BC2620" t="str">
            <v>Yes</v>
          </cell>
          <cell r="BD2620" t="str">
            <v>DICI_KIID</v>
          </cell>
          <cell r="BE2620" t="str">
            <v/>
          </cell>
          <cell r="BF2620" t="str">
            <v/>
          </cell>
          <cell r="BG2620" t="str">
            <v/>
          </cell>
          <cell r="BH2620" t="str">
            <v/>
          </cell>
          <cell r="BI2620" t="str">
            <v>Y</v>
          </cell>
          <cell r="BJ2620" t="str">
            <v>0.001</v>
          </cell>
          <cell r="BK2620" t="str">
            <v>Y</v>
          </cell>
          <cell r="BL2620" t="str">
            <v>2. Hundredth - 0.01</v>
          </cell>
          <cell r="BM2620">
            <v>72</v>
          </cell>
          <cell r="BN2620" t="str">
            <v>The risk category is justified by the investment mainly in Stocks and Shares, the value of which can fluctuate considerably. These fluctuations are often amplified in the short term.</v>
          </cell>
          <cell r="BO2620" t="str">
            <v>RISK_NARRATIVE</v>
          </cell>
          <cell r="BP2620">
            <v>5</v>
          </cell>
          <cell r="BQ2620" t="str">
            <v/>
          </cell>
          <cell r="BS2620" t="str">
            <v/>
          </cell>
          <cell r="BT2620" t="str">
            <v/>
          </cell>
          <cell r="BU2620" t="str">
            <v>Y</v>
          </cell>
          <cell r="BV2620" t="str">
            <v/>
          </cell>
          <cell r="BW2620" t="str">
            <v/>
          </cell>
          <cell r="BX2620" t="str">
            <v>BNP IP-LU</v>
          </cell>
          <cell r="BY2620" t="str">
            <v>BNP IP-LU</v>
          </cell>
          <cell r="BZ2620" t="str">
            <v>LIBRARY_FUNDSQUARE</v>
          </cell>
          <cell r="CA2620">
            <v>12.78</v>
          </cell>
          <cell r="CB2620">
            <v>3</v>
          </cell>
          <cell r="CC2620">
            <v>20251217</v>
          </cell>
          <cell r="CD2620">
            <v>11.57</v>
          </cell>
          <cell r="CE2620">
            <v>3</v>
          </cell>
          <cell r="CF2620">
            <v>1</v>
          </cell>
          <cell r="CH2620" t="str">
            <v/>
          </cell>
          <cell r="CI2620" t="str">
            <v/>
          </cell>
          <cell r="CJ2620" t="str">
            <v/>
          </cell>
          <cell r="CK2620" t="str">
            <v/>
          </cell>
          <cell r="CL2620" t="str">
            <v/>
          </cell>
          <cell r="CM2620" t="str">
            <v>MSCI AC World (EUR) NR</v>
          </cell>
          <cell r="CN2620" t="str">
            <v/>
          </cell>
          <cell r="CO2620" t="str">
            <v/>
          </cell>
          <cell r="CQ2620" t="str">
            <v/>
          </cell>
          <cell r="CR2620" t="str">
            <v/>
          </cell>
          <cell r="CS2620" t="str">
            <v/>
          </cell>
          <cell r="CT2620">
            <v>1</v>
          </cell>
          <cell r="CU2620" t="str">
            <v>CAT 2</v>
          </cell>
          <cell r="CV2620" t="str">
            <v>PRIIPS_CATEGORY</v>
          </cell>
          <cell r="CW2620">
            <v>11.57</v>
          </cell>
          <cell r="CZ2620" t="str">
            <v/>
          </cell>
          <cell r="DB2620" t="str">
            <v/>
          </cell>
          <cell r="DC2620" t="str">
            <v/>
          </cell>
          <cell r="DD2620" t="str">
            <v/>
          </cell>
          <cell r="DE2620">
            <v>261610</v>
          </cell>
          <cell r="DF2620" t="str">
            <v>BM PRIIPS BNP Paribas Funds SMaRT Food [15593]</v>
          </cell>
          <cell r="DG2620" t="str">
            <v>EUR</v>
          </cell>
          <cell r="DH2620" t="str">
            <v/>
          </cell>
          <cell r="DI2620" t="str">
            <v>N</v>
          </cell>
          <cell r="DL2620" t="str">
            <v/>
          </cell>
          <cell r="DM2620" t="str">
            <v/>
          </cell>
          <cell r="DN2620" t="str">
            <v/>
          </cell>
          <cell r="DP2620" t="str">
            <v/>
          </cell>
          <cell r="DQ2620" t="str">
            <v/>
          </cell>
          <cell r="DR2620" t="str">
            <v/>
          </cell>
          <cell r="DS2620" t="str">
            <v/>
          </cell>
          <cell r="DT2620" t="str">
            <v/>
          </cell>
        </row>
        <row r="2621">
          <cell r="I2621" t="str">
            <v>LU1620158268</v>
          </cell>
          <cell r="J2621" t="str">
            <v>BNP Paribas Funds SMaRT Food [I RH USD, C]</v>
          </cell>
          <cell r="K2621">
            <v>991</v>
          </cell>
          <cell r="L2621" t="str">
            <v>Institutionnal clients and UCI</v>
          </cell>
          <cell r="M2621" t="str">
            <v>INVEST_LEGAL_TYPE</v>
          </cell>
          <cell r="N2621" t="str">
            <v/>
          </cell>
          <cell r="O2621">
            <v>3</v>
          </cell>
          <cell r="P2621" t="str">
            <v>Registered or Bearer</v>
          </cell>
          <cell r="Q2621" t="str">
            <v>SHARE_FORM</v>
          </cell>
          <cell r="R2621" t="str">
            <v>USD</v>
          </cell>
          <cell r="S2621" t="str">
            <v>N</v>
          </cell>
          <cell r="T2621">
            <v>2</v>
          </cell>
          <cell r="U2621" t="str">
            <v>Closed</v>
          </cell>
          <cell r="V2621" t="str">
            <v>PRODUCT_STATUS</v>
          </cell>
          <cell r="W2621" t="str">
            <v/>
          </cell>
          <cell r="X2621" t="str">
            <v/>
          </cell>
          <cell r="Y2621" t="str">
            <v/>
          </cell>
          <cell r="Z2621">
            <v>621687</v>
          </cell>
          <cell r="AA2621">
            <v>195596</v>
          </cell>
          <cell r="AB2621" t="str">
            <v>BM PARVEST SMART FOOD</v>
          </cell>
          <cell r="AC2621" t="str">
            <v>EUR</v>
          </cell>
          <cell r="AD2621">
            <v>202568</v>
          </cell>
          <cell r="AE2621" t="str">
            <v>BM BNP Paribas Funds SMaRT Food [15593] - Reporting</v>
          </cell>
          <cell r="AF2621" t="str">
            <v>EUR</v>
          </cell>
          <cell r="AH2621" t="str">
            <v/>
          </cell>
          <cell r="AI2621" t="str">
            <v/>
          </cell>
          <cell r="AJ2621" t="str">
            <v>IRUS</v>
          </cell>
          <cell r="AK2621" t="str">
            <v>I RH USD</v>
          </cell>
          <cell r="AL2621" t="str">
            <v>SHARE_CATEGORY</v>
          </cell>
          <cell r="AM2621" t="str">
            <v>C</v>
          </cell>
          <cell r="AN2621" t="str">
            <v>Capitalisation</v>
          </cell>
          <cell r="AO2621" t="str">
            <v>SHARE_TYPE</v>
          </cell>
          <cell r="AP2621" t="str">
            <v>Y</v>
          </cell>
          <cell r="AQ2621" t="str">
            <v/>
          </cell>
          <cell r="AR2621" t="str">
            <v/>
          </cell>
          <cell r="AS2621" t="str">
            <v/>
          </cell>
          <cell r="AT2621" t="str">
            <v>Y</v>
          </cell>
          <cell r="AU2621">
            <v>20170719</v>
          </cell>
          <cell r="AV2621">
            <v>20170512</v>
          </cell>
          <cell r="AZ2621">
            <v>20201204</v>
          </cell>
          <cell r="BB2621" t="str">
            <v>Y</v>
          </cell>
          <cell r="BC2621" t="str">
            <v>Yes</v>
          </cell>
          <cell r="BD2621" t="str">
            <v>DICI_KIID</v>
          </cell>
          <cell r="BE2621" t="str">
            <v/>
          </cell>
          <cell r="BF2621" t="str">
            <v/>
          </cell>
          <cell r="BG2621" t="str">
            <v/>
          </cell>
          <cell r="BH2621" t="str">
            <v/>
          </cell>
          <cell r="BI2621" t="str">
            <v>Y</v>
          </cell>
          <cell r="BJ2621" t="str">
            <v>0.001</v>
          </cell>
          <cell r="BK2621" t="str">
            <v>Y</v>
          </cell>
          <cell r="BL2621" t="str">
            <v>0.01</v>
          </cell>
          <cell r="BM2621">
            <v>72</v>
          </cell>
          <cell r="BN2621" t="str">
            <v>The risk category is justified by the investment mainly in Stocks and Shares, the value of which can fluctuate considerably. These fluctuations are often amplified in the short term.</v>
          </cell>
          <cell r="BO2621" t="str">
            <v>RISK_NARRATIVE</v>
          </cell>
          <cell r="BP2621">
            <v>6</v>
          </cell>
          <cell r="BQ2621" t="str">
            <v/>
          </cell>
          <cell r="BS2621" t="str">
            <v/>
          </cell>
          <cell r="BT2621" t="str">
            <v/>
          </cell>
          <cell r="BU2621" t="str">
            <v>N</v>
          </cell>
          <cell r="BV2621" t="str">
            <v/>
          </cell>
          <cell r="BW2621" t="str">
            <v/>
          </cell>
          <cell r="BX2621" t="str">
            <v>BNP IP-LU</v>
          </cell>
          <cell r="BY2621" t="str">
            <v>BNP IP-LU</v>
          </cell>
          <cell r="BZ2621" t="str">
            <v>LIBRARY_FUNDSQUARE</v>
          </cell>
          <cell r="CA2621">
            <v>16.16</v>
          </cell>
          <cell r="CB2621">
            <v>4</v>
          </cell>
          <cell r="CC2621">
            <v>20200708</v>
          </cell>
          <cell r="CE2621">
            <v>4</v>
          </cell>
          <cell r="CF2621">
            <v>1</v>
          </cell>
          <cell r="CH2621" t="str">
            <v/>
          </cell>
          <cell r="CI2621" t="str">
            <v/>
          </cell>
          <cell r="CJ2621" t="str">
            <v/>
          </cell>
          <cell r="CK2621" t="str">
            <v/>
          </cell>
          <cell r="CL2621" t="str">
            <v/>
          </cell>
          <cell r="CM2621" t="str">
            <v>MSCI AC World (Hedged in USD) NR</v>
          </cell>
          <cell r="CN2621" t="str">
            <v/>
          </cell>
          <cell r="CO2621" t="str">
            <v/>
          </cell>
          <cell r="CQ2621" t="str">
            <v/>
          </cell>
          <cell r="CR2621" t="str">
            <v/>
          </cell>
          <cell r="CS2621" t="str">
            <v/>
          </cell>
          <cell r="CU2621" t="str">
            <v/>
          </cell>
          <cell r="CV2621" t="str">
            <v/>
          </cell>
          <cell r="CZ2621" t="str">
            <v/>
          </cell>
          <cell r="DB2621" t="str">
            <v/>
          </cell>
          <cell r="DC2621" t="str">
            <v/>
          </cell>
          <cell r="DD2621" t="str">
            <v/>
          </cell>
          <cell r="DE2621">
            <v>261610</v>
          </cell>
          <cell r="DF2621" t="str">
            <v>BM PRIIPS BNP Paribas Funds SMaRT Food [15593]</v>
          </cell>
          <cell r="DG2621" t="str">
            <v>EUR</v>
          </cell>
          <cell r="DH2621" t="str">
            <v/>
          </cell>
          <cell r="DI2621" t="str">
            <v/>
          </cell>
          <cell r="DL2621" t="str">
            <v/>
          </cell>
          <cell r="DM2621" t="str">
            <v/>
          </cell>
          <cell r="DN2621" t="str">
            <v/>
          </cell>
          <cell r="DP2621" t="str">
            <v/>
          </cell>
          <cell r="DQ2621" t="str">
            <v/>
          </cell>
          <cell r="DR2621" t="str">
            <v/>
          </cell>
          <cell r="DS2621" t="str">
            <v/>
          </cell>
          <cell r="DT2621" t="str">
            <v/>
          </cell>
        </row>
        <row r="2622">
          <cell r="I2622" t="str">
            <v>LU1270643858</v>
          </cell>
          <cell r="J2622" t="str">
            <v>BNP Paribas Funds SMaRT Food [I GBP, C]</v>
          </cell>
          <cell r="K2622">
            <v>991</v>
          </cell>
          <cell r="L2622" t="str">
            <v>Institutionnal clients and UCI</v>
          </cell>
          <cell r="M2622" t="str">
            <v>INVEST_LEGAL_TYPE</v>
          </cell>
          <cell r="N2622" t="str">
            <v/>
          </cell>
          <cell r="O2622">
            <v>3</v>
          </cell>
          <cell r="P2622" t="str">
            <v>Registered or Bearer</v>
          </cell>
          <cell r="Q2622" t="str">
            <v>SHARE_FORM</v>
          </cell>
          <cell r="R2622" t="str">
            <v>GBP</v>
          </cell>
          <cell r="S2622" t="str">
            <v/>
          </cell>
          <cell r="T2622">
            <v>2</v>
          </cell>
          <cell r="U2622" t="str">
            <v>Closed</v>
          </cell>
          <cell r="V2622" t="str">
            <v>PRODUCT_STATUS</v>
          </cell>
          <cell r="W2622" t="str">
            <v/>
          </cell>
          <cell r="X2622" t="str">
            <v/>
          </cell>
          <cell r="Y2622" t="str">
            <v/>
          </cell>
          <cell r="Z2622">
            <v>621687</v>
          </cell>
          <cell r="AA2622">
            <v>195596</v>
          </cell>
          <cell r="AB2622" t="str">
            <v>BM PARVEST SMART FOOD</v>
          </cell>
          <cell r="AC2622" t="str">
            <v>EUR</v>
          </cell>
          <cell r="AD2622">
            <v>202568</v>
          </cell>
          <cell r="AE2622" t="str">
            <v>BM BNP Paribas Funds SMaRT Food [15593] - Reporting</v>
          </cell>
          <cell r="AF2622" t="str">
            <v>EUR</v>
          </cell>
          <cell r="AH2622" t="str">
            <v/>
          </cell>
          <cell r="AI2622" t="str">
            <v/>
          </cell>
          <cell r="AJ2622" t="str">
            <v>IGBP</v>
          </cell>
          <cell r="AK2622" t="str">
            <v>I GBP</v>
          </cell>
          <cell r="AL2622" t="str">
            <v>SHARE_CATEGORY</v>
          </cell>
          <cell r="AM2622" t="str">
            <v>C</v>
          </cell>
          <cell r="AN2622" t="str">
            <v>Capitalisation</v>
          </cell>
          <cell r="AO2622" t="str">
            <v>SHARE_TYPE</v>
          </cell>
          <cell r="AP2622" t="str">
            <v/>
          </cell>
          <cell r="AQ2622" t="str">
            <v/>
          </cell>
          <cell r="AR2622" t="str">
            <v/>
          </cell>
          <cell r="AS2622" t="str">
            <v/>
          </cell>
          <cell r="AT2622" t="str">
            <v>N</v>
          </cell>
          <cell r="AV2622">
            <v>20150831</v>
          </cell>
          <cell r="AY2622">
            <v>20160621</v>
          </cell>
          <cell r="AZ2622">
            <v>20160621</v>
          </cell>
          <cell r="BB2622" t="str">
            <v>Y</v>
          </cell>
          <cell r="BC2622" t="str">
            <v>Yes</v>
          </cell>
          <cell r="BD2622" t="str">
            <v>DICI_KIID</v>
          </cell>
          <cell r="BE2622" t="str">
            <v/>
          </cell>
          <cell r="BF2622" t="str">
            <v/>
          </cell>
          <cell r="BG2622" t="str">
            <v/>
          </cell>
          <cell r="BH2622" t="str">
            <v/>
          </cell>
          <cell r="BI2622" t="str">
            <v>Y</v>
          </cell>
          <cell r="BJ2622" t="str">
            <v>0.001</v>
          </cell>
          <cell r="BK2622" t="str">
            <v>Y</v>
          </cell>
          <cell r="BL2622" t="str">
            <v>0.01</v>
          </cell>
          <cell r="BM2622">
            <v>72</v>
          </cell>
          <cell r="BN2622" t="str">
            <v>The risk category is justified by the investment mainly in Stocks and Shares, the value of which can fluctuate considerably. These fluctuations are often amplified in the short term.</v>
          </cell>
          <cell r="BO2622" t="str">
            <v>RISK_NARRATIVE</v>
          </cell>
          <cell r="BP2622">
            <v>6</v>
          </cell>
          <cell r="BQ2622" t="str">
            <v/>
          </cell>
          <cell r="BS2622" t="str">
            <v/>
          </cell>
          <cell r="BT2622" t="str">
            <v/>
          </cell>
          <cell r="BU2622" t="str">
            <v>N</v>
          </cell>
          <cell r="BV2622" t="str">
            <v/>
          </cell>
          <cell r="BW2622" t="str">
            <v/>
          </cell>
          <cell r="BX2622" t="str">
            <v>BNP IP-LU</v>
          </cell>
          <cell r="BY2622" t="str">
            <v>BNP IP-LU</v>
          </cell>
          <cell r="BZ2622" t="str">
            <v>LIBRARY_FUNDSQUARE</v>
          </cell>
          <cell r="CA2622">
            <v>16.16</v>
          </cell>
          <cell r="CB2622">
            <v>4</v>
          </cell>
          <cell r="CC2622">
            <v>20200708</v>
          </cell>
          <cell r="CE2622">
            <v>4</v>
          </cell>
          <cell r="CH2622" t="str">
            <v/>
          </cell>
          <cell r="CI2622" t="str">
            <v/>
          </cell>
          <cell r="CJ2622" t="str">
            <v/>
          </cell>
          <cell r="CK2622" t="str">
            <v/>
          </cell>
          <cell r="CL2622" t="str">
            <v/>
          </cell>
          <cell r="CM2622" t="str">
            <v>MSCI AC World (EUR) NR</v>
          </cell>
          <cell r="CN2622" t="str">
            <v>MSCI ACWI Agriculture &amp; Food Chain Capped (USD) NR</v>
          </cell>
          <cell r="CO2622" t="str">
            <v/>
          </cell>
          <cell r="CQ2622" t="str">
            <v/>
          </cell>
          <cell r="CR2622" t="str">
            <v/>
          </cell>
          <cell r="CS2622" t="str">
            <v/>
          </cell>
          <cell r="CU2622" t="str">
            <v/>
          </cell>
          <cell r="CV2622" t="str">
            <v/>
          </cell>
          <cell r="CZ2622" t="str">
            <v/>
          </cell>
          <cell r="DB2622" t="str">
            <v/>
          </cell>
          <cell r="DC2622" t="str">
            <v/>
          </cell>
          <cell r="DD2622" t="str">
            <v/>
          </cell>
          <cell r="DE2622">
            <v>261610</v>
          </cell>
          <cell r="DF2622" t="str">
            <v>BM PRIIPS BNP Paribas Funds SMaRT Food [15593]</v>
          </cell>
          <cell r="DG2622" t="str">
            <v>EUR</v>
          </cell>
          <cell r="DH2622" t="str">
            <v/>
          </cell>
          <cell r="DI2622" t="str">
            <v/>
          </cell>
          <cell r="DL2622" t="str">
            <v/>
          </cell>
          <cell r="DM2622" t="str">
            <v/>
          </cell>
          <cell r="DN2622" t="str">
            <v/>
          </cell>
          <cell r="DP2622" t="str">
            <v/>
          </cell>
          <cell r="DQ2622" t="str">
            <v/>
          </cell>
          <cell r="DR2622" t="str">
            <v/>
          </cell>
          <cell r="DS2622" t="str">
            <v/>
          </cell>
          <cell r="DT2622" t="str">
            <v/>
          </cell>
        </row>
        <row r="2623">
          <cell r="I2623" t="str">
            <v>LU1788856349</v>
          </cell>
          <cell r="J2623" t="str">
            <v>BNP Paribas Funds SMaRT Food [Classic H USD, C]</v>
          </cell>
          <cell r="K2623">
            <v>631</v>
          </cell>
          <cell r="L2623" t="str">
            <v>All</v>
          </cell>
          <cell r="M2623" t="str">
            <v>INVEST_LEGAL_TYPE</v>
          </cell>
          <cell r="N2623" t="str">
            <v/>
          </cell>
          <cell r="O2623">
            <v>3</v>
          </cell>
          <cell r="P2623" t="str">
            <v>Registered or Bearer</v>
          </cell>
          <cell r="Q2623" t="str">
            <v>SHARE_FORM</v>
          </cell>
          <cell r="R2623" t="str">
            <v>USD</v>
          </cell>
          <cell r="S2623" t="str">
            <v>Y</v>
          </cell>
          <cell r="T2623">
            <v>2</v>
          </cell>
          <cell r="U2623" t="str">
            <v>Closed</v>
          </cell>
          <cell r="V2623" t="str">
            <v>PRODUCT_STATUS</v>
          </cell>
          <cell r="W2623" t="str">
            <v/>
          </cell>
          <cell r="X2623" t="str">
            <v/>
          </cell>
          <cell r="Y2623" t="str">
            <v/>
          </cell>
          <cell r="Z2623">
            <v>621687</v>
          </cell>
          <cell r="AA2623">
            <v>195596</v>
          </cell>
          <cell r="AB2623" t="str">
            <v>BM PARVEST SMART FOOD</v>
          </cell>
          <cell r="AC2623" t="str">
            <v>EUR</v>
          </cell>
          <cell r="AD2623">
            <v>202568</v>
          </cell>
          <cell r="AE2623" t="str">
            <v>BM BNP Paribas Funds SMaRT Food [15593] - Reporting</v>
          </cell>
          <cell r="AF2623" t="str">
            <v>EUR</v>
          </cell>
          <cell r="AH2623" t="str">
            <v/>
          </cell>
          <cell r="AI2623" t="str">
            <v/>
          </cell>
          <cell r="AJ2623" t="str">
            <v>CLHU</v>
          </cell>
          <cell r="AK2623" t="str">
            <v>Classic H USD</v>
          </cell>
          <cell r="AL2623" t="str">
            <v>SHARE_CATEGORY</v>
          </cell>
          <cell r="AM2623" t="str">
            <v>C</v>
          </cell>
          <cell r="AN2623" t="str">
            <v>Capitalisation</v>
          </cell>
          <cell r="AO2623" t="str">
            <v>SHARE_TYPE</v>
          </cell>
          <cell r="AP2623" t="str">
            <v>Y</v>
          </cell>
          <cell r="AQ2623" t="str">
            <v/>
          </cell>
          <cell r="AR2623" t="str">
            <v/>
          </cell>
          <cell r="AS2623" t="str">
            <v/>
          </cell>
          <cell r="AT2623" t="str">
            <v>Y</v>
          </cell>
          <cell r="AV2623">
            <v>20141205</v>
          </cell>
          <cell r="AW2623">
            <v>20150415</v>
          </cell>
          <cell r="AX2623">
            <v>20150415</v>
          </cell>
          <cell r="AZ2623">
            <v>20201204</v>
          </cell>
          <cell r="BA2623">
            <v>20201204</v>
          </cell>
          <cell r="BB2623" t="str">
            <v>Y</v>
          </cell>
          <cell r="BC2623" t="str">
            <v>Yes</v>
          </cell>
          <cell r="BD2623" t="str">
            <v>DICI_KIID</v>
          </cell>
          <cell r="BE2623" t="str">
            <v/>
          </cell>
          <cell r="BF2623" t="str">
            <v/>
          </cell>
          <cell r="BG2623" t="str">
            <v/>
          </cell>
          <cell r="BH2623" t="str">
            <v/>
          </cell>
          <cell r="BI2623" t="str">
            <v>Y</v>
          </cell>
          <cell r="BJ2623" t="str">
            <v>0.001</v>
          </cell>
          <cell r="BK2623" t="str">
            <v>Y</v>
          </cell>
          <cell r="BL2623" t="str">
            <v>0.01</v>
          </cell>
          <cell r="BM2623">
            <v>72</v>
          </cell>
          <cell r="BN2623" t="str">
            <v>The risk category is justified by the investment mainly in Stocks and Shares, the value of which can fluctuate considerably. These fluctuations are often amplified in the short term.</v>
          </cell>
          <cell r="BO2623" t="str">
            <v>RISK_NARRATIVE</v>
          </cell>
          <cell r="BP2623">
            <v>6</v>
          </cell>
          <cell r="BQ2623" t="str">
            <v/>
          </cell>
          <cell r="BS2623" t="str">
            <v/>
          </cell>
          <cell r="BT2623" t="str">
            <v/>
          </cell>
          <cell r="BU2623" t="str">
            <v>Y</v>
          </cell>
          <cell r="BV2623" t="str">
            <v/>
          </cell>
          <cell r="BW2623" t="str">
            <v/>
          </cell>
          <cell r="BX2623" t="str">
            <v>BNP IP-LU</v>
          </cell>
          <cell r="BY2623" t="str">
            <v>BNP IP-LU</v>
          </cell>
          <cell r="BZ2623" t="str">
            <v>LIBRARY_FUNDSQUARE</v>
          </cell>
          <cell r="CA2623">
            <v>16.16</v>
          </cell>
          <cell r="CB2623">
            <v>4</v>
          </cell>
          <cell r="CC2623">
            <v>20200708</v>
          </cell>
          <cell r="CE2623">
            <v>4</v>
          </cell>
          <cell r="CF2623">
            <v>1</v>
          </cell>
          <cell r="CH2623" t="str">
            <v>N</v>
          </cell>
          <cell r="CI2623" t="str">
            <v/>
          </cell>
          <cell r="CJ2623" t="str">
            <v/>
          </cell>
          <cell r="CK2623" t="str">
            <v/>
          </cell>
          <cell r="CL2623" t="str">
            <v/>
          </cell>
          <cell r="CM2623" t="str">
            <v>MSCI AC World (Hedged in USD) NR</v>
          </cell>
          <cell r="CN2623" t="str">
            <v>MSCI ACWI Agriculture &amp; Food Chain Capped (USD) NR</v>
          </cell>
          <cell r="CO2623" t="str">
            <v/>
          </cell>
          <cell r="CQ2623" t="str">
            <v/>
          </cell>
          <cell r="CR2623" t="str">
            <v/>
          </cell>
          <cell r="CS2623" t="str">
            <v/>
          </cell>
          <cell r="CU2623" t="str">
            <v/>
          </cell>
          <cell r="CV2623" t="str">
            <v/>
          </cell>
          <cell r="CZ2623" t="str">
            <v/>
          </cell>
          <cell r="DB2623" t="str">
            <v/>
          </cell>
          <cell r="DC2623" t="str">
            <v/>
          </cell>
          <cell r="DD2623" t="str">
            <v/>
          </cell>
          <cell r="DE2623">
            <v>261610</v>
          </cell>
          <cell r="DF2623" t="str">
            <v>BM PRIIPS BNP Paribas Funds SMaRT Food [15593]</v>
          </cell>
          <cell r="DG2623" t="str">
            <v>EUR</v>
          </cell>
          <cell r="DH2623" t="str">
            <v/>
          </cell>
          <cell r="DI2623" t="str">
            <v/>
          </cell>
          <cell r="DL2623" t="str">
            <v/>
          </cell>
          <cell r="DM2623" t="str">
            <v/>
          </cell>
          <cell r="DN2623" t="str">
            <v/>
          </cell>
          <cell r="DP2623" t="str">
            <v/>
          </cell>
          <cell r="DQ2623" t="str">
            <v/>
          </cell>
          <cell r="DR2623" t="str">
            <v/>
          </cell>
          <cell r="DS2623" t="str">
            <v/>
          </cell>
          <cell r="DT2623" t="str">
            <v/>
          </cell>
        </row>
        <row r="2624">
          <cell r="I2624" t="str">
            <v/>
          </cell>
          <cell r="J2624" t="str">
            <v>BNP Paribas Funds SMaRT Food [Classic H EUR, C]</v>
          </cell>
          <cell r="K2624">
            <v>631</v>
          </cell>
          <cell r="L2624" t="str">
            <v>All</v>
          </cell>
          <cell r="M2624" t="str">
            <v>INVEST_LEGAL_TYPE</v>
          </cell>
          <cell r="N2624" t="str">
            <v/>
          </cell>
          <cell r="O2624">
            <v>3</v>
          </cell>
          <cell r="P2624" t="str">
            <v>Registered or Bearer</v>
          </cell>
          <cell r="Q2624" t="str">
            <v>SHARE_FORM</v>
          </cell>
          <cell r="R2624" t="str">
            <v>EUR</v>
          </cell>
          <cell r="S2624" t="str">
            <v>Y</v>
          </cell>
          <cell r="T2624">
            <v>2</v>
          </cell>
          <cell r="U2624" t="str">
            <v>Closed</v>
          </cell>
          <cell r="V2624" t="str">
            <v>PRODUCT_STATUS</v>
          </cell>
          <cell r="W2624" t="str">
            <v/>
          </cell>
          <cell r="X2624" t="str">
            <v/>
          </cell>
          <cell r="Y2624" t="str">
            <v/>
          </cell>
          <cell r="Z2624">
            <v>621687</v>
          </cell>
          <cell r="AA2624">
            <v>195596</v>
          </cell>
          <cell r="AB2624" t="str">
            <v>BM PARVEST SMART FOOD</v>
          </cell>
          <cell r="AC2624" t="str">
            <v>EUR</v>
          </cell>
          <cell r="AD2624">
            <v>202568</v>
          </cell>
          <cell r="AE2624" t="str">
            <v>BM BNP Paribas Funds SMaRT Food [15593] - Reporting</v>
          </cell>
          <cell r="AF2624" t="str">
            <v>EUR</v>
          </cell>
          <cell r="AH2624" t="str">
            <v/>
          </cell>
          <cell r="AI2624" t="str">
            <v/>
          </cell>
          <cell r="AJ2624" t="str">
            <v>CHEU</v>
          </cell>
          <cell r="AK2624" t="str">
            <v>Classic H EUR</v>
          </cell>
          <cell r="AL2624" t="str">
            <v>SHARE_CATEGORY</v>
          </cell>
          <cell r="AM2624" t="str">
            <v>C</v>
          </cell>
          <cell r="AN2624" t="str">
            <v>Capitalisation</v>
          </cell>
          <cell r="AO2624" t="str">
            <v>SHARE_TYPE</v>
          </cell>
          <cell r="AP2624" t="str">
            <v>Y</v>
          </cell>
          <cell r="AQ2624" t="str">
            <v/>
          </cell>
          <cell r="AR2624" t="str">
            <v/>
          </cell>
          <cell r="AS2624" t="str">
            <v/>
          </cell>
          <cell r="AT2624" t="str">
            <v>Y</v>
          </cell>
          <cell r="AV2624">
            <v>20180615</v>
          </cell>
          <cell r="AY2624">
            <v>20181214</v>
          </cell>
          <cell r="AZ2624">
            <v>20181214</v>
          </cell>
          <cell r="BA2624">
            <v>20181214</v>
          </cell>
          <cell r="BB2624" t="str">
            <v>Y</v>
          </cell>
          <cell r="BC2624" t="str">
            <v>Yes</v>
          </cell>
          <cell r="BD2624" t="str">
            <v>DICI_KIID</v>
          </cell>
          <cell r="BE2624" t="str">
            <v/>
          </cell>
          <cell r="BF2624" t="str">
            <v/>
          </cell>
          <cell r="BG2624" t="str">
            <v/>
          </cell>
          <cell r="BH2624" t="str">
            <v/>
          </cell>
          <cell r="BI2624" t="str">
            <v>Y</v>
          </cell>
          <cell r="BJ2624" t="str">
            <v>0.001</v>
          </cell>
          <cell r="BK2624" t="str">
            <v>Y</v>
          </cell>
          <cell r="BL2624" t="str">
            <v>0.01</v>
          </cell>
          <cell r="BM2624">
            <v>72</v>
          </cell>
          <cell r="BN2624" t="str">
            <v>The risk category is justified by the investment mainly in Stocks and Shares, the value of which can fluctuate considerably. These fluctuations are often amplified in the short term.</v>
          </cell>
          <cell r="BO2624" t="str">
            <v>RISK_NARRATIVE</v>
          </cell>
          <cell r="BP2624">
            <v>6</v>
          </cell>
          <cell r="BQ2624" t="str">
            <v/>
          </cell>
          <cell r="BS2624" t="str">
            <v/>
          </cell>
          <cell r="BT2624" t="str">
            <v/>
          </cell>
          <cell r="BU2624" t="str">
            <v>Y</v>
          </cell>
          <cell r="BV2624" t="str">
            <v/>
          </cell>
          <cell r="BW2624" t="str">
            <v/>
          </cell>
          <cell r="BX2624" t="str">
            <v>BNP IP-LU</v>
          </cell>
          <cell r="BY2624" t="str">
            <v>BNP IP-LU</v>
          </cell>
          <cell r="BZ2624" t="str">
            <v>LIBRARY_FUNDSQUARE</v>
          </cell>
          <cell r="CA2624">
            <v>16.16</v>
          </cell>
          <cell r="CB2624">
            <v>4</v>
          </cell>
          <cell r="CC2624">
            <v>20200708</v>
          </cell>
          <cell r="CE2624">
            <v>4</v>
          </cell>
          <cell r="CF2624">
            <v>1</v>
          </cell>
          <cell r="CH2624" t="str">
            <v/>
          </cell>
          <cell r="CI2624" t="str">
            <v/>
          </cell>
          <cell r="CJ2624" t="str">
            <v/>
          </cell>
          <cell r="CK2624" t="str">
            <v/>
          </cell>
          <cell r="CL2624" t="str">
            <v/>
          </cell>
          <cell r="CM2624" t="str">
            <v>MSCI AC World (EUR Hedged) (NR)</v>
          </cell>
          <cell r="CN2624" t="str">
            <v/>
          </cell>
          <cell r="CO2624" t="str">
            <v/>
          </cell>
          <cell r="CQ2624" t="str">
            <v/>
          </cell>
          <cell r="CR2624" t="str">
            <v/>
          </cell>
          <cell r="CS2624" t="str">
            <v/>
          </cell>
          <cell r="CU2624" t="str">
            <v/>
          </cell>
          <cell r="CV2624" t="str">
            <v/>
          </cell>
          <cell r="CZ2624" t="str">
            <v/>
          </cell>
          <cell r="DB2624" t="str">
            <v/>
          </cell>
          <cell r="DC2624" t="str">
            <v/>
          </cell>
          <cell r="DD2624" t="str">
            <v/>
          </cell>
          <cell r="DE2624">
            <v>261610</v>
          </cell>
          <cell r="DF2624" t="str">
            <v>BM PRIIPS BNP Paribas Funds SMaRT Food [15593]</v>
          </cell>
          <cell r="DG2624" t="str">
            <v>EUR</v>
          </cell>
          <cell r="DH2624" t="str">
            <v/>
          </cell>
          <cell r="DI2624" t="str">
            <v/>
          </cell>
          <cell r="DL2624" t="str">
            <v/>
          </cell>
          <cell r="DM2624" t="str">
            <v/>
          </cell>
          <cell r="DN2624" t="str">
            <v/>
          </cell>
          <cell r="DP2624" t="str">
            <v/>
          </cell>
          <cell r="DQ2624" t="str">
            <v/>
          </cell>
          <cell r="DR2624" t="str">
            <v/>
          </cell>
          <cell r="DS2624" t="str">
            <v/>
          </cell>
          <cell r="DT2624" t="str">
            <v/>
          </cell>
        </row>
        <row r="2625">
          <cell r="I2625" t="str">
            <v>LU2005508036</v>
          </cell>
          <cell r="J2625" t="str">
            <v>BNP Paribas Funds SMaRT Food [I USD, C]</v>
          </cell>
          <cell r="K2625">
            <v>991</v>
          </cell>
          <cell r="L2625" t="str">
            <v>Institutionnal clients and UCI</v>
          </cell>
          <cell r="M2625" t="str">
            <v>INVEST_LEGAL_TYPE</v>
          </cell>
          <cell r="N2625" t="str">
            <v/>
          </cell>
          <cell r="O2625">
            <v>3</v>
          </cell>
          <cell r="P2625" t="str">
            <v>Registered or Bearer</v>
          </cell>
          <cell r="Q2625" t="str">
            <v>SHARE_FORM</v>
          </cell>
          <cell r="R2625" t="str">
            <v>USD</v>
          </cell>
          <cell r="S2625" t="str">
            <v>N</v>
          </cell>
          <cell r="T2625">
            <v>2</v>
          </cell>
          <cell r="U2625" t="str">
            <v>Closed</v>
          </cell>
          <cell r="V2625" t="str">
            <v>PRODUCT_STATUS</v>
          </cell>
          <cell r="W2625" t="str">
            <v/>
          </cell>
          <cell r="X2625" t="str">
            <v/>
          </cell>
          <cell r="Y2625" t="str">
            <v/>
          </cell>
          <cell r="Z2625">
            <v>621687</v>
          </cell>
          <cell r="AA2625">
            <v>195596</v>
          </cell>
          <cell r="AB2625" t="str">
            <v>BM PARVEST SMART FOOD</v>
          </cell>
          <cell r="AC2625" t="str">
            <v>EUR</v>
          </cell>
          <cell r="AD2625">
            <v>202568</v>
          </cell>
          <cell r="AE2625" t="str">
            <v>BM BNP Paribas Funds SMaRT Food [15593] - Reporting</v>
          </cell>
          <cell r="AF2625" t="str">
            <v>EUR</v>
          </cell>
          <cell r="AH2625" t="str">
            <v/>
          </cell>
          <cell r="AI2625" t="str">
            <v/>
          </cell>
          <cell r="AJ2625" t="str">
            <v>IUSD</v>
          </cell>
          <cell r="AK2625" t="str">
            <v>I USD</v>
          </cell>
          <cell r="AL2625" t="str">
            <v>SHARE_CATEGORY</v>
          </cell>
          <cell r="AM2625" t="str">
            <v>C</v>
          </cell>
          <cell r="AN2625" t="str">
            <v>Capitalisation</v>
          </cell>
          <cell r="AO2625" t="str">
            <v>SHARE_TYPE</v>
          </cell>
          <cell r="AP2625" t="str">
            <v>Y</v>
          </cell>
          <cell r="AQ2625" t="str">
            <v/>
          </cell>
          <cell r="AR2625" t="str">
            <v/>
          </cell>
          <cell r="AS2625" t="str">
            <v/>
          </cell>
          <cell r="AT2625" t="str">
            <v>N</v>
          </cell>
          <cell r="AZ2625">
            <v>20201204</v>
          </cell>
          <cell r="BB2625" t="str">
            <v>Y</v>
          </cell>
          <cell r="BC2625" t="str">
            <v>Yes</v>
          </cell>
          <cell r="BD2625" t="str">
            <v>DICI_KIID</v>
          </cell>
          <cell r="BE2625" t="str">
            <v/>
          </cell>
          <cell r="BF2625" t="str">
            <v/>
          </cell>
          <cell r="BG2625" t="str">
            <v/>
          </cell>
          <cell r="BH2625" t="str">
            <v/>
          </cell>
          <cell r="BI2625" t="str">
            <v>Y</v>
          </cell>
          <cell r="BJ2625" t="str">
            <v>0.001</v>
          </cell>
          <cell r="BK2625" t="str">
            <v>Y</v>
          </cell>
          <cell r="BL2625" t="str">
            <v>0.01</v>
          </cell>
          <cell r="BM2625">
            <v>72</v>
          </cell>
          <cell r="BN2625" t="str">
            <v>The risk category is justified by the investment mainly in Stocks and Shares, the value of which can fluctuate considerably. These fluctuations are often amplified in the short term.</v>
          </cell>
          <cell r="BO2625" t="str">
            <v>RISK_NARRATIVE</v>
          </cell>
          <cell r="BP2625">
            <v>6</v>
          </cell>
          <cell r="BQ2625" t="str">
            <v/>
          </cell>
          <cell r="BS2625" t="str">
            <v/>
          </cell>
          <cell r="BT2625" t="str">
            <v/>
          </cell>
          <cell r="BU2625" t="str">
            <v/>
          </cell>
          <cell r="BV2625" t="str">
            <v/>
          </cell>
          <cell r="BW2625" t="str">
            <v/>
          </cell>
          <cell r="BX2625" t="str">
            <v>BNP IP-LU</v>
          </cell>
          <cell r="BY2625" t="str">
            <v>BNP IP-LU</v>
          </cell>
          <cell r="BZ2625" t="str">
            <v>LIBRARY_FUNDSQUARE</v>
          </cell>
          <cell r="CA2625">
            <v>16.16</v>
          </cell>
          <cell r="CB2625">
            <v>4</v>
          </cell>
          <cell r="CC2625">
            <v>20200708</v>
          </cell>
          <cell r="CE2625">
            <v>4</v>
          </cell>
          <cell r="CF2625">
            <v>1</v>
          </cell>
          <cell r="CH2625" t="str">
            <v/>
          </cell>
          <cell r="CI2625" t="str">
            <v/>
          </cell>
          <cell r="CJ2625" t="str">
            <v/>
          </cell>
          <cell r="CK2625" t="str">
            <v/>
          </cell>
          <cell r="CL2625" t="str">
            <v/>
          </cell>
          <cell r="CM2625" t="str">
            <v>MSCI AC World (EUR) NR</v>
          </cell>
          <cell r="CN2625" t="str">
            <v>MSCI ACWI Agriculture &amp; Food Chain Capped (USD) NR</v>
          </cell>
          <cell r="CO2625" t="str">
            <v/>
          </cell>
          <cell r="CQ2625" t="str">
            <v/>
          </cell>
          <cell r="CR2625" t="str">
            <v/>
          </cell>
          <cell r="CS2625" t="str">
            <v/>
          </cell>
          <cell r="CU2625" t="str">
            <v/>
          </cell>
          <cell r="CV2625" t="str">
            <v/>
          </cell>
          <cell r="CZ2625" t="str">
            <v/>
          </cell>
          <cell r="DB2625" t="str">
            <v/>
          </cell>
          <cell r="DC2625" t="str">
            <v/>
          </cell>
          <cell r="DD2625" t="str">
            <v/>
          </cell>
          <cell r="DE2625">
            <v>261610</v>
          </cell>
          <cell r="DF2625" t="str">
            <v>BM PRIIPS BNP Paribas Funds SMaRT Food [15593]</v>
          </cell>
          <cell r="DG2625" t="str">
            <v>EUR</v>
          </cell>
          <cell r="DH2625" t="str">
            <v/>
          </cell>
          <cell r="DI2625" t="str">
            <v/>
          </cell>
          <cell r="DL2625" t="str">
            <v/>
          </cell>
          <cell r="DM2625" t="str">
            <v/>
          </cell>
          <cell r="DN2625" t="str">
            <v/>
          </cell>
          <cell r="DP2625" t="str">
            <v/>
          </cell>
          <cell r="DQ2625" t="str">
            <v/>
          </cell>
          <cell r="DR2625" t="str">
            <v/>
          </cell>
          <cell r="DS2625" t="str">
            <v/>
          </cell>
          <cell r="DT2625" t="str">
            <v/>
          </cell>
        </row>
        <row r="2626">
          <cell r="I2626" t="str">
            <v>LU2374708423</v>
          </cell>
          <cell r="J2626" t="str">
            <v>BNP Paribas Funds SMaRT Food [I USD, C]</v>
          </cell>
          <cell r="K2626">
            <v>991</v>
          </cell>
          <cell r="L2626" t="str">
            <v>Institutionnal clients and UCI</v>
          </cell>
          <cell r="M2626" t="str">
            <v>INVEST_LEGAL_TYPE</v>
          </cell>
          <cell r="N2626" t="str">
            <v/>
          </cell>
          <cell r="O2626">
            <v>3</v>
          </cell>
          <cell r="P2626" t="str">
            <v>Registered or Bearer</v>
          </cell>
          <cell r="Q2626" t="str">
            <v>SHARE_FORM</v>
          </cell>
          <cell r="R2626" t="str">
            <v>USD</v>
          </cell>
          <cell r="S2626" t="str">
            <v/>
          </cell>
          <cell r="T2626">
            <v>1</v>
          </cell>
          <cell r="U2626" t="str">
            <v>Launched</v>
          </cell>
          <cell r="V2626" t="str">
            <v>PRODUCT_STATUS</v>
          </cell>
          <cell r="W2626" t="str">
            <v/>
          </cell>
          <cell r="X2626" t="str">
            <v/>
          </cell>
          <cell r="Y2626" t="str">
            <v/>
          </cell>
          <cell r="Z2626">
            <v>621687</v>
          </cell>
          <cell r="AA2626">
            <v>195596</v>
          </cell>
          <cell r="AB2626" t="str">
            <v>BM PARVEST SMART FOOD</v>
          </cell>
          <cell r="AC2626" t="str">
            <v>EUR</v>
          </cell>
          <cell r="AD2626">
            <v>202568</v>
          </cell>
          <cell r="AE2626" t="str">
            <v>BM BNP Paribas Funds SMaRT Food [15593] - Reporting</v>
          </cell>
          <cell r="AF2626" t="str">
            <v>EUR</v>
          </cell>
          <cell r="AH2626" t="str">
            <v/>
          </cell>
          <cell r="AI2626" t="str">
            <v/>
          </cell>
          <cell r="AJ2626" t="str">
            <v>IUSD</v>
          </cell>
          <cell r="AK2626" t="str">
            <v>I USD</v>
          </cell>
          <cell r="AL2626" t="str">
            <v>SHARE_CATEGORY</v>
          </cell>
          <cell r="AM2626" t="str">
            <v>C</v>
          </cell>
          <cell r="AN2626" t="str">
            <v>Capitalisation</v>
          </cell>
          <cell r="AO2626" t="str">
            <v>SHARE_TYPE</v>
          </cell>
          <cell r="AP2626" t="str">
            <v/>
          </cell>
          <cell r="AQ2626" t="str">
            <v/>
          </cell>
          <cell r="AR2626" t="str">
            <v/>
          </cell>
          <cell r="AS2626" t="str">
            <v/>
          </cell>
          <cell r="AT2626" t="str">
            <v>N</v>
          </cell>
          <cell r="AV2626">
            <v>20210726</v>
          </cell>
          <cell r="AW2626">
            <v>20210813</v>
          </cell>
          <cell r="BB2626" t="str">
            <v>Y</v>
          </cell>
          <cell r="BC2626" t="str">
            <v>Yes</v>
          </cell>
          <cell r="BD2626" t="str">
            <v>DICI_KIID</v>
          </cell>
          <cell r="BE2626" t="str">
            <v/>
          </cell>
          <cell r="BF2626" t="str">
            <v/>
          </cell>
          <cell r="BG2626" t="str">
            <v/>
          </cell>
          <cell r="BH2626" t="str">
            <v/>
          </cell>
          <cell r="BI2626" t="str">
            <v>Y</v>
          </cell>
          <cell r="BJ2626" t="str">
            <v>3. Thousandth - 0.001</v>
          </cell>
          <cell r="BK2626" t="str">
            <v>Y</v>
          </cell>
          <cell r="BL2626" t="str">
            <v>2. Hundredth - 0.01</v>
          </cell>
          <cell r="BM2626">
            <v>72</v>
          </cell>
          <cell r="BN2626" t="str">
            <v>The risk category is justified by the investment mainly in Stocks and Shares, the value of which can fluctuate considerably. These fluctuations are often amplified in the short term.</v>
          </cell>
          <cell r="BO2626" t="str">
            <v>RISK_NARRATIVE</v>
          </cell>
          <cell r="BP2626">
            <v>5</v>
          </cell>
          <cell r="BQ2626" t="str">
            <v/>
          </cell>
          <cell r="BS2626" t="str">
            <v/>
          </cell>
          <cell r="BT2626" t="str">
            <v/>
          </cell>
          <cell r="BU2626" t="str">
            <v>Y</v>
          </cell>
          <cell r="BV2626" t="str">
            <v/>
          </cell>
          <cell r="BW2626" t="str">
            <v/>
          </cell>
          <cell r="BX2626" t="str">
            <v>BNP IP-LU</v>
          </cell>
          <cell r="BY2626" t="str">
            <v>BNP IP-LU</v>
          </cell>
          <cell r="BZ2626" t="str">
            <v>LIBRARY_FUNDSQUARE</v>
          </cell>
          <cell r="CA2626">
            <v>12.78</v>
          </cell>
          <cell r="CB2626">
            <v>4</v>
          </cell>
          <cell r="CC2626">
            <v>20260120</v>
          </cell>
          <cell r="CD2626">
            <v>13.41</v>
          </cell>
          <cell r="CE2626">
            <v>4</v>
          </cell>
          <cell r="CF2626">
            <v>1</v>
          </cell>
          <cell r="CH2626" t="str">
            <v/>
          </cell>
          <cell r="CI2626" t="str">
            <v/>
          </cell>
          <cell r="CJ2626" t="str">
            <v/>
          </cell>
          <cell r="CK2626" t="str">
            <v/>
          </cell>
          <cell r="CL2626" t="str">
            <v/>
          </cell>
          <cell r="CM2626" t="str">
            <v>MSCI AC World (EUR) NR</v>
          </cell>
          <cell r="CN2626" t="str">
            <v>MSCI ACWI Agriculture &amp; Food Chain Capped (USD) NR</v>
          </cell>
          <cell r="CO2626" t="str">
            <v/>
          </cell>
          <cell r="CQ2626" t="str">
            <v/>
          </cell>
          <cell r="CR2626" t="str">
            <v/>
          </cell>
          <cell r="CS2626" t="str">
            <v/>
          </cell>
          <cell r="CT2626">
            <v>1</v>
          </cell>
          <cell r="CU2626" t="str">
            <v>CAT 2</v>
          </cell>
          <cell r="CV2626" t="str">
            <v>PRIIPS_CATEGORY</v>
          </cell>
          <cell r="CW2626">
            <v>13.41</v>
          </cell>
          <cell r="CZ2626" t="str">
            <v>Due to effects of unusual market conditions, other risks could be triggered, such as Investments in Mainland China, Operational&amp;Custody and Liquidity Risks.</v>
          </cell>
          <cell r="DB2626" t="str">
            <v/>
          </cell>
          <cell r="DC2626" t="str">
            <v/>
          </cell>
          <cell r="DD2626" t="str">
            <v/>
          </cell>
          <cell r="DE2626">
            <v>261610</v>
          </cell>
          <cell r="DF2626" t="str">
            <v>BM PRIIPS BNP Paribas Funds SMaRT Food [15593]</v>
          </cell>
          <cell r="DG2626" t="str">
            <v>EUR</v>
          </cell>
          <cell r="DH2626" t="str">
            <v/>
          </cell>
          <cell r="DI2626" t="str">
            <v>N</v>
          </cell>
          <cell r="DL2626" t="str">
            <v/>
          </cell>
          <cell r="DM2626" t="str">
            <v/>
          </cell>
          <cell r="DN2626" t="str">
            <v/>
          </cell>
          <cell r="DP2626" t="str">
            <v/>
          </cell>
          <cell r="DQ2626" t="str">
            <v/>
          </cell>
          <cell r="DR2626" t="str">
            <v/>
          </cell>
          <cell r="DS2626" t="str">
            <v/>
          </cell>
          <cell r="DT2626" t="str">
            <v/>
          </cell>
        </row>
        <row r="2627">
          <cell r="I2627" t="str">
            <v>LU1721429667</v>
          </cell>
          <cell r="J2627" t="str">
            <v>BNP Paribas Funds SMaRT Food [Classic RH SGD MD, D]</v>
          </cell>
          <cell r="K2627">
            <v>631</v>
          </cell>
          <cell r="L2627" t="str">
            <v>All</v>
          </cell>
          <cell r="M2627" t="str">
            <v>INVEST_LEGAL_TYPE</v>
          </cell>
          <cell r="N2627" t="str">
            <v/>
          </cell>
          <cell r="O2627">
            <v>3</v>
          </cell>
          <cell r="P2627" t="str">
            <v>Registered or Bearer</v>
          </cell>
          <cell r="Q2627" t="str">
            <v>SHARE_FORM</v>
          </cell>
          <cell r="R2627" t="str">
            <v>SGD</v>
          </cell>
          <cell r="S2627" t="str">
            <v>Y</v>
          </cell>
          <cell r="T2627">
            <v>2</v>
          </cell>
          <cell r="U2627" t="str">
            <v>Closed</v>
          </cell>
          <cell r="V2627" t="str">
            <v>PRODUCT_STATUS</v>
          </cell>
          <cell r="W2627" t="str">
            <v/>
          </cell>
          <cell r="X2627" t="str">
            <v/>
          </cell>
          <cell r="Y2627" t="str">
            <v/>
          </cell>
          <cell r="Z2627">
            <v>621687</v>
          </cell>
          <cell r="AA2627">
            <v>195596</v>
          </cell>
          <cell r="AB2627" t="str">
            <v>BM PARVEST SMART FOOD</v>
          </cell>
          <cell r="AC2627" t="str">
            <v>EUR</v>
          </cell>
          <cell r="AD2627">
            <v>202568</v>
          </cell>
          <cell r="AE2627" t="str">
            <v>BM BNP Paribas Funds SMaRT Food [15593] - Reporting</v>
          </cell>
          <cell r="AF2627" t="str">
            <v>EUR</v>
          </cell>
          <cell r="AH2627" t="str">
            <v/>
          </cell>
          <cell r="AI2627" t="str">
            <v/>
          </cell>
          <cell r="AJ2627" t="str">
            <v>CRSM</v>
          </cell>
          <cell r="AK2627" t="str">
            <v>Classic RH SGD MD</v>
          </cell>
          <cell r="AL2627" t="str">
            <v>SHARE_CATEGORY</v>
          </cell>
          <cell r="AM2627" t="str">
            <v>D</v>
          </cell>
          <cell r="AN2627" t="str">
            <v>Distribution</v>
          </cell>
          <cell r="AO2627" t="str">
            <v>SHARE_TYPE</v>
          </cell>
          <cell r="AP2627" t="str">
            <v>Y</v>
          </cell>
          <cell r="AQ2627" t="str">
            <v>M</v>
          </cell>
          <cell r="AR2627" t="str">
            <v>Monthly</v>
          </cell>
          <cell r="AS2627" t="str">
            <v>DIVIDEND_FREQUENCY</v>
          </cell>
          <cell r="AT2627" t="str">
            <v>Y</v>
          </cell>
          <cell r="AU2627">
            <v>20171117</v>
          </cell>
          <cell r="AV2627">
            <v>20170915</v>
          </cell>
          <cell r="AZ2627">
            <v>20201204</v>
          </cell>
          <cell r="BB2627" t="str">
            <v>Y</v>
          </cell>
          <cell r="BC2627" t="str">
            <v>Yes</v>
          </cell>
          <cell r="BD2627" t="str">
            <v>DICI_KIID</v>
          </cell>
          <cell r="BE2627" t="str">
            <v/>
          </cell>
          <cell r="BF2627" t="str">
            <v/>
          </cell>
          <cell r="BG2627" t="str">
            <v/>
          </cell>
          <cell r="BH2627" t="str">
            <v/>
          </cell>
          <cell r="BI2627" t="str">
            <v>Y</v>
          </cell>
          <cell r="BJ2627" t="str">
            <v>0.001</v>
          </cell>
          <cell r="BK2627" t="str">
            <v>Y</v>
          </cell>
          <cell r="BL2627" t="str">
            <v>0.01</v>
          </cell>
          <cell r="BM2627">
            <v>72</v>
          </cell>
          <cell r="BN2627" t="str">
            <v>The risk category is justified by the investment mainly in Stocks and Shares, the value of which can fluctuate considerably. These fluctuations are often amplified in the short term.</v>
          </cell>
          <cell r="BO2627" t="str">
            <v>RISK_NARRATIVE</v>
          </cell>
          <cell r="BP2627">
            <v>6</v>
          </cell>
          <cell r="BQ2627" t="str">
            <v/>
          </cell>
          <cell r="BS2627" t="str">
            <v/>
          </cell>
          <cell r="BT2627" t="str">
            <v/>
          </cell>
          <cell r="BU2627" t="str">
            <v>N</v>
          </cell>
          <cell r="BV2627" t="str">
            <v/>
          </cell>
          <cell r="BW2627" t="str">
            <v/>
          </cell>
          <cell r="BX2627" t="str">
            <v>BNP IP-LU</v>
          </cell>
          <cell r="BY2627" t="str">
            <v>BNP IP-LU</v>
          </cell>
          <cell r="BZ2627" t="str">
            <v>LIBRARY_FUNDSQUARE</v>
          </cell>
          <cell r="CA2627">
            <v>16.16</v>
          </cell>
          <cell r="CB2627">
            <v>4</v>
          </cell>
          <cell r="CC2627">
            <v>20200708</v>
          </cell>
          <cell r="CE2627">
            <v>4</v>
          </cell>
          <cell r="CF2627">
            <v>1</v>
          </cell>
          <cell r="CH2627" t="str">
            <v/>
          </cell>
          <cell r="CI2627" t="str">
            <v/>
          </cell>
          <cell r="CJ2627" t="str">
            <v/>
          </cell>
          <cell r="CK2627" t="str">
            <v/>
          </cell>
          <cell r="CL2627" t="str">
            <v/>
          </cell>
          <cell r="CM2627" t="str">
            <v>MSCI AC World (Hedged in SGD) NR</v>
          </cell>
          <cell r="CN2627" t="str">
            <v/>
          </cell>
          <cell r="CO2627" t="str">
            <v/>
          </cell>
          <cell r="CQ2627" t="str">
            <v/>
          </cell>
          <cell r="CR2627" t="str">
            <v/>
          </cell>
          <cell r="CS2627" t="str">
            <v/>
          </cell>
          <cell r="CU2627" t="str">
            <v/>
          </cell>
          <cell r="CV2627" t="str">
            <v/>
          </cell>
          <cell r="CZ2627" t="str">
            <v/>
          </cell>
          <cell r="DB2627" t="str">
            <v/>
          </cell>
          <cell r="DC2627" t="str">
            <v/>
          </cell>
          <cell r="DD2627" t="str">
            <v/>
          </cell>
          <cell r="DE2627">
            <v>261610</v>
          </cell>
          <cell r="DF2627" t="str">
            <v>BM PRIIPS BNP Paribas Funds SMaRT Food [15593]</v>
          </cell>
          <cell r="DG2627" t="str">
            <v>EUR</v>
          </cell>
          <cell r="DH2627" t="str">
            <v/>
          </cell>
          <cell r="DI2627" t="str">
            <v/>
          </cell>
          <cell r="DL2627" t="str">
            <v/>
          </cell>
          <cell r="DM2627" t="str">
            <v/>
          </cell>
          <cell r="DN2627" t="str">
            <v/>
          </cell>
          <cell r="DP2627" t="str">
            <v/>
          </cell>
          <cell r="DQ2627" t="str">
            <v/>
          </cell>
          <cell r="DR2627" t="str">
            <v/>
          </cell>
          <cell r="DS2627" t="str">
            <v/>
          </cell>
          <cell r="DT2627" t="str">
            <v/>
          </cell>
        </row>
        <row r="2628">
          <cell r="I2628" t="str">
            <v>LU2066071577</v>
          </cell>
          <cell r="J2628" t="str">
            <v>BNP Paribas Funds SMaRT Food [U, C]</v>
          </cell>
          <cell r="K2628">
            <v>998</v>
          </cell>
          <cell r="L2628" t="str">
            <v>Authorized distributor</v>
          </cell>
          <cell r="M2628" t="str">
            <v>INVEST_LEGAL_TYPE</v>
          </cell>
          <cell r="N2628" t="str">
            <v/>
          </cell>
          <cell r="O2628">
            <v>2</v>
          </cell>
          <cell r="P2628" t="str">
            <v>Registered</v>
          </cell>
          <cell r="Q2628" t="str">
            <v>SHARE_FORM</v>
          </cell>
          <cell r="R2628" t="str">
            <v>EUR</v>
          </cell>
          <cell r="S2628" t="str">
            <v>Y</v>
          </cell>
          <cell r="T2628">
            <v>1</v>
          </cell>
          <cell r="U2628" t="str">
            <v>Launched</v>
          </cell>
          <cell r="V2628" t="str">
            <v>PRODUCT_STATUS</v>
          </cell>
          <cell r="W2628" t="str">
            <v/>
          </cell>
          <cell r="X2628" t="str">
            <v/>
          </cell>
          <cell r="Y2628" t="str">
            <v/>
          </cell>
          <cell r="Z2628">
            <v>621687</v>
          </cell>
          <cell r="AA2628">
            <v>195596</v>
          </cell>
          <cell r="AB2628" t="str">
            <v>BM PARVEST SMART FOOD</v>
          </cell>
          <cell r="AC2628" t="str">
            <v>EUR</v>
          </cell>
          <cell r="AD2628">
            <v>202568</v>
          </cell>
          <cell r="AE2628" t="str">
            <v>BM BNP Paribas Funds SMaRT Food [15593] - Reporting</v>
          </cell>
          <cell r="AF2628" t="str">
            <v>EUR</v>
          </cell>
          <cell r="AH2628" t="str">
            <v/>
          </cell>
          <cell r="AI2628" t="str">
            <v/>
          </cell>
          <cell r="AJ2628" t="str">
            <v>U</v>
          </cell>
          <cell r="AK2628" t="str">
            <v>U</v>
          </cell>
          <cell r="AL2628" t="str">
            <v>SHARE_CATEGORY</v>
          </cell>
          <cell r="AM2628" t="str">
            <v>C</v>
          </cell>
          <cell r="AN2628" t="str">
            <v>Capitalisation</v>
          </cell>
          <cell r="AO2628" t="str">
            <v>SHARE_TYPE</v>
          </cell>
          <cell r="AP2628" t="str">
            <v>Y</v>
          </cell>
          <cell r="AQ2628" t="str">
            <v/>
          </cell>
          <cell r="AR2628" t="str">
            <v/>
          </cell>
          <cell r="AS2628" t="str">
            <v/>
          </cell>
          <cell r="AT2628" t="str">
            <v>N</v>
          </cell>
          <cell r="AU2628">
            <v>20200117</v>
          </cell>
          <cell r="AV2628">
            <v>20191022</v>
          </cell>
          <cell r="AW2628">
            <v>20200124</v>
          </cell>
          <cell r="BB2628" t="str">
            <v>Y</v>
          </cell>
          <cell r="BC2628" t="str">
            <v>Yes</v>
          </cell>
          <cell r="BD2628" t="str">
            <v>DICI_KIID</v>
          </cell>
          <cell r="BE2628" t="str">
            <v/>
          </cell>
          <cell r="BF2628" t="str">
            <v/>
          </cell>
          <cell r="BG2628" t="str">
            <v/>
          </cell>
          <cell r="BH2628" t="str">
            <v/>
          </cell>
          <cell r="BI2628" t="str">
            <v>Y</v>
          </cell>
          <cell r="BJ2628" t="str">
            <v>0.001</v>
          </cell>
          <cell r="BK2628" t="str">
            <v>Y</v>
          </cell>
          <cell r="BL2628" t="str">
            <v>0.01</v>
          </cell>
          <cell r="BM2628">
            <v>72</v>
          </cell>
          <cell r="BN2628" t="str">
            <v>The risk category is justified by the investment mainly in Stocks and Shares, the value of which can fluctuate considerably. These fluctuations are often amplified in the short term.</v>
          </cell>
          <cell r="BO2628" t="str">
            <v>RISK_NARRATIVE</v>
          </cell>
          <cell r="BP2628">
            <v>5</v>
          </cell>
          <cell r="BQ2628" t="str">
            <v/>
          </cell>
          <cell r="BS2628" t="str">
            <v/>
          </cell>
          <cell r="BT2628" t="str">
            <v/>
          </cell>
          <cell r="BU2628" t="str">
            <v>Y</v>
          </cell>
          <cell r="BV2628" t="str">
            <v/>
          </cell>
          <cell r="BW2628" t="str">
            <v/>
          </cell>
          <cell r="BX2628" t="str">
            <v>BNP IP-LU</v>
          </cell>
          <cell r="BY2628" t="str">
            <v>BNP IP-LU</v>
          </cell>
          <cell r="BZ2628" t="str">
            <v>LIBRARY_FUNDSQUARE</v>
          </cell>
          <cell r="CA2628">
            <v>12.78</v>
          </cell>
          <cell r="CB2628">
            <v>3</v>
          </cell>
          <cell r="CC2628">
            <v>20251217</v>
          </cell>
          <cell r="CD2628">
            <v>11.57</v>
          </cell>
          <cell r="CE2628">
            <v>3</v>
          </cell>
          <cell r="CF2628">
            <v>1</v>
          </cell>
          <cell r="CH2628" t="str">
            <v/>
          </cell>
          <cell r="CI2628" t="str">
            <v/>
          </cell>
          <cell r="CJ2628" t="str">
            <v/>
          </cell>
          <cell r="CK2628" t="str">
            <v/>
          </cell>
          <cell r="CL2628" t="str">
            <v/>
          </cell>
          <cell r="CM2628" t="str">
            <v>MSCI AC World (EUR) NR</v>
          </cell>
          <cell r="CN2628" t="str">
            <v>MSCI ACWI Agriculture &amp; Food Chain Capped (USD) NR</v>
          </cell>
          <cell r="CO2628" t="str">
            <v/>
          </cell>
          <cell r="CQ2628" t="str">
            <v/>
          </cell>
          <cell r="CR2628" t="str">
            <v/>
          </cell>
          <cell r="CS2628" t="str">
            <v/>
          </cell>
          <cell r="CT2628">
            <v>1</v>
          </cell>
          <cell r="CU2628" t="str">
            <v>CAT 2</v>
          </cell>
          <cell r="CV2628" t="str">
            <v>PRIIPS_CATEGORY</v>
          </cell>
          <cell r="CW2628">
            <v>11.57</v>
          </cell>
          <cell r="CZ2628" t="str">
            <v>Due to effects of unusual market conditions, other risks could be triggered, such as Investments in Mainland China, Operational&amp;Custody and Liquidity Risks.</v>
          </cell>
          <cell r="DB2628" t="str">
            <v/>
          </cell>
          <cell r="DC2628" t="str">
            <v/>
          </cell>
          <cell r="DD2628" t="str">
            <v/>
          </cell>
          <cell r="DE2628">
            <v>261610</v>
          </cell>
          <cell r="DF2628" t="str">
            <v>BM PRIIPS BNP Paribas Funds SMaRT Food [15593]</v>
          </cell>
          <cell r="DG2628" t="str">
            <v>EUR</v>
          </cell>
          <cell r="DH2628" t="str">
            <v/>
          </cell>
          <cell r="DI2628" t="str">
            <v>N</v>
          </cell>
          <cell r="DL2628" t="str">
            <v/>
          </cell>
          <cell r="DM2628" t="str">
            <v/>
          </cell>
          <cell r="DN2628" t="str">
            <v/>
          </cell>
          <cell r="DP2628" t="str">
            <v/>
          </cell>
          <cell r="DQ2628" t="str">
            <v/>
          </cell>
          <cell r="DR2628" t="str">
            <v/>
          </cell>
          <cell r="DS2628" t="str">
            <v/>
          </cell>
          <cell r="DT2628" t="str">
            <v/>
          </cell>
        </row>
        <row r="2629">
          <cell r="I2629" t="str">
            <v>LU2066071650</v>
          </cell>
          <cell r="J2629" t="str">
            <v>BNP Paribas Funds SMaRT Food [U, D]</v>
          </cell>
          <cell r="K2629">
            <v>998</v>
          </cell>
          <cell r="L2629" t="str">
            <v>Authorized distributor</v>
          </cell>
          <cell r="M2629" t="str">
            <v>INVEST_LEGAL_TYPE</v>
          </cell>
          <cell r="N2629" t="str">
            <v/>
          </cell>
          <cell r="O2629">
            <v>2</v>
          </cell>
          <cell r="P2629" t="str">
            <v>Registered</v>
          </cell>
          <cell r="Q2629" t="str">
            <v>SHARE_FORM</v>
          </cell>
          <cell r="R2629" t="str">
            <v>EUR</v>
          </cell>
          <cell r="S2629" t="str">
            <v>Y</v>
          </cell>
          <cell r="T2629">
            <v>1</v>
          </cell>
          <cell r="U2629" t="str">
            <v>Launched</v>
          </cell>
          <cell r="V2629" t="str">
            <v>PRODUCT_STATUS</v>
          </cell>
          <cell r="W2629" t="str">
            <v/>
          </cell>
          <cell r="X2629" t="str">
            <v/>
          </cell>
          <cell r="Y2629" t="str">
            <v/>
          </cell>
          <cell r="Z2629">
            <v>621687</v>
          </cell>
          <cell r="AA2629">
            <v>195596</v>
          </cell>
          <cell r="AB2629" t="str">
            <v>BM PARVEST SMART FOOD</v>
          </cell>
          <cell r="AC2629" t="str">
            <v>EUR</v>
          </cell>
          <cell r="AD2629">
            <v>202568</v>
          </cell>
          <cell r="AE2629" t="str">
            <v>BM BNP Paribas Funds SMaRT Food [15593] - Reporting</v>
          </cell>
          <cell r="AF2629" t="str">
            <v>EUR</v>
          </cell>
          <cell r="AH2629" t="str">
            <v/>
          </cell>
          <cell r="AI2629" t="str">
            <v/>
          </cell>
          <cell r="AJ2629" t="str">
            <v>U</v>
          </cell>
          <cell r="AK2629" t="str">
            <v>U</v>
          </cell>
          <cell r="AL2629" t="str">
            <v>SHARE_CATEGORY</v>
          </cell>
          <cell r="AM2629" t="str">
            <v>D</v>
          </cell>
          <cell r="AN2629" t="str">
            <v>Distribution</v>
          </cell>
          <cell r="AO2629" t="str">
            <v>SHARE_TYPE</v>
          </cell>
          <cell r="AP2629" t="str">
            <v>Y</v>
          </cell>
          <cell r="AQ2629" t="str">
            <v>Y</v>
          </cell>
          <cell r="AR2629" t="str">
            <v>Annually</v>
          </cell>
          <cell r="AS2629" t="str">
            <v>DIVIDEND_FREQUENCY</v>
          </cell>
          <cell r="AT2629" t="str">
            <v>N</v>
          </cell>
          <cell r="AU2629">
            <v>20200117</v>
          </cell>
          <cell r="AV2629">
            <v>20191022</v>
          </cell>
          <cell r="AW2629">
            <v>20200124</v>
          </cell>
          <cell r="BB2629" t="str">
            <v>Y</v>
          </cell>
          <cell r="BC2629" t="str">
            <v>Yes</v>
          </cell>
          <cell r="BD2629" t="str">
            <v>DICI_KIID</v>
          </cell>
          <cell r="BE2629" t="str">
            <v/>
          </cell>
          <cell r="BF2629" t="str">
            <v/>
          </cell>
          <cell r="BG2629" t="str">
            <v/>
          </cell>
          <cell r="BH2629" t="str">
            <v/>
          </cell>
          <cell r="BI2629" t="str">
            <v>Y</v>
          </cell>
          <cell r="BJ2629" t="str">
            <v>0.001</v>
          </cell>
          <cell r="BK2629" t="str">
            <v>Y</v>
          </cell>
          <cell r="BL2629" t="str">
            <v>0.01</v>
          </cell>
          <cell r="BM2629">
            <v>72</v>
          </cell>
          <cell r="BN2629" t="str">
            <v>The risk category is justified by the investment mainly in Stocks and Shares, the value of which can fluctuate considerably. These fluctuations are often amplified in the short term.</v>
          </cell>
          <cell r="BO2629" t="str">
            <v>RISK_NARRATIVE</v>
          </cell>
          <cell r="BP2629">
            <v>5</v>
          </cell>
          <cell r="BQ2629" t="str">
            <v/>
          </cell>
          <cell r="BS2629" t="str">
            <v/>
          </cell>
          <cell r="BT2629" t="str">
            <v/>
          </cell>
          <cell r="BU2629" t="str">
            <v>Y</v>
          </cell>
          <cell r="BV2629" t="str">
            <v/>
          </cell>
          <cell r="BW2629" t="str">
            <v/>
          </cell>
          <cell r="BX2629" t="str">
            <v>BNP IP-LU</v>
          </cell>
          <cell r="BY2629" t="str">
            <v>BNP IP-LU</v>
          </cell>
          <cell r="BZ2629" t="str">
            <v>LIBRARY_FUNDSQUARE</v>
          </cell>
          <cell r="CA2629">
            <v>12.78</v>
          </cell>
          <cell r="CB2629">
            <v>3</v>
          </cell>
          <cell r="CC2629">
            <v>20251217</v>
          </cell>
          <cell r="CD2629">
            <v>11.57</v>
          </cell>
          <cell r="CE2629">
            <v>3</v>
          </cell>
          <cell r="CF2629">
            <v>1</v>
          </cell>
          <cell r="CH2629" t="str">
            <v/>
          </cell>
          <cell r="CI2629" t="str">
            <v/>
          </cell>
          <cell r="CJ2629" t="str">
            <v/>
          </cell>
          <cell r="CK2629" t="str">
            <v/>
          </cell>
          <cell r="CL2629" t="str">
            <v/>
          </cell>
          <cell r="CM2629" t="str">
            <v>MSCI AC World (EUR) NR</v>
          </cell>
          <cell r="CN2629" t="str">
            <v>MSCI ACWI Agriculture &amp; Food Chain Capped (USD) NR</v>
          </cell>
          <cell r="CO2629" t="str">
            <v/>
          </cell>
          <cell r="CQ2629" t="str">
            <v/>
          </cell>
          <cell r="CR2629" t="str">
            <v/>
          </cell>
          <cell r="CS2629" t="str">
            <v/>
          </cell>
          <cell r="CT2629">
            <v>1</v>
          </cell>
          <cell r="CU2629" t="str">
            <v>CAT 2</v>
          </cell>
          <cell r="CV2629" t="str">
            <v>PRIIPS_CATEGORY</v>
          </cell>
          <cell r="CW2629">
            <v>11.57</v>
          </cell>
          <cell r="CZ2629" t="str">
            <v>Due to effects of unusual market conditions, other risks could be triggered, such as Investments in Mainland China, Operational&amp;Custody and Liquidity Risks.</v>
          </cell>
          <cell r="DB2629" t="str">
            <v/>
          </cell>
          <cell r="DC2629" t="str">
            <v/>
          </cell>
          <cell r="DD2629" t="str">
            <v/>
          </cell>
          <cell r="DE2629">
            <v>261610</v>
          </cell>
          <cell r="DF2629" t="str">
            <v>BM PRIIPS BNP Paribas Funds SMaRT Food [15593]</v>
          </cell>
          <cell r="DG2629" t="str">
            <v>EUR</v>
          </cell>
          <cell r="DH2629" t="str">
            <v/>
          </cell>
          <cell r="DI2629" t="str">
            <v>N</v>
          </cell>
          <cell r="DL2629" t="str">
            <v/>
          </cell>
          <cell r="DM2629" t="str">
            <v/>
          </cell>
          <cell r="DN2629" t="str">
            <v/>
          </cell>
          <cell r="DP2629" t="str">
            <v/>
          </cell>
          <cell r="DQ2629" t="str">
            <v/>
          </cell>
          <cell r="DR2629" t="str">
            <v/>
          </cell>
          <cell r="DS2629" t="str">
            <v/>
          </cell>
          <cell r="DT2629" t="str">
            <v/>
          </cell>
        </row>
        <row r="2630">
          <cell r="I2630" t="str">
            <v>LU2066072039</v>
          </cell>
          <cell r="J2630" t="str">
            <v>BNP Paribas Funds SMaRT Food [U RH GBP, D]</v>
          </cell>
          <cell r="K2630">
            <v>998</v>
          </cell>
          <cell r="L2630" t="str">
            <v>Authorized distributor</v>
          </cell>
          <cell r="M2630" t="str">
            <v>INVEST_LEGAL_TYPE</v>
          </cell>
          <cell r="N2630" t="str">
            <v/>
          </cell>
          <cell r="O2630">
            <v>2</v>
          </cell>
          <cell r="P2630" t="str">
            <v>Registered</v>
          </cell>
          <cell r="Q2630" t="str">
            <v>SHARE_FORM</v>
          </cell>
          <cell r="R2630" t="str">
            <v>GBP</v>
          </cell>
          <cell r="S2630" t="str">
            <v>Y</v>
          </cell>
          <cell r="T2630">
            <v>1</v>
          </cell>
          <cell r="U2630" t="str">
            <v>Launched</v>
          </cell>
          <cell r="V2630" t="str">
            <v>PRODUCT_STATUS</v>
          </cell>
          <cell r="W2630" t="str">
            <v/>
          </cell>
          <cell r="X2630" t="str">
            <v/>
          </cell>
          <cell r="Y2630" t="str">
            <v/>
          </cell>
          <cell r="Z2630">
            <v>621687</v>
          </cell>
          <cell r="AA2630">
            <v>195596</v>
          </cell>
          <cell r="AB2630" t="str">
            <v>BM PARVEST SMART FOOD</v>
          </cell>
          <cell r="AC2630" t="str">
            <v>EUR</v>
          </cell>
          <cell r="AD2630">
            <v>202568</v>
          </cell>
          <cell r="AE2630" t="str">
            <v>BM BNP Paribas Funds SMaRT Food [15593] - Reporting</v>
          </cell>
          <cell r="AF2630" t="str">
            <v>EUR</v>
          </cell>
          <cell r="AH2630" t="str">
            <v/>
          </cell>
          <cell r="AI2630" t="str">
            <v/>
          </cell>
          <cell r="AJ2630" t="str">
            <v>URHG</v>
          </cell>
          <cell r="AK2630" t="str">
            <v>U RH GBP</v>
          </cell>
          <cell r="AL2630" t="str">
            <v>SHARE_CATEGORY</v>
          </cell>
          <cell r="AM2630" t="str">
            <v>D</v>
          </cell>
          <cell r="AN2630" t="str">
            <v>Distribution</v>
          </cell>
          <cell r="AO2630" t="str">
            <v>SHARE_TYPE</v>
          </cell>
          <cell r="AP2630" t="str">
            <v>Y</v>
          </cell>
          <cell r="AQ2630" t="str">
            <v>Y</v>
          </cell>
          <cell r="AR2630" t="str">
            <v>Annually</v>
          </cell>
          <cell r="AS2630" t="str">
            <v>DIVIDEND_FREQUENCY</v>
          </cell>
          <cell r="AT2630" t="str">
            <v>Y</v>
          </cell>
          <cell r="AU2630">
            <v>20200117</v>
          </cell>
          <cell r="AV2630">
            <v>20191022</v>
          </cell>
          <cell r="AW2630">
            <v>20200124</v>
          </cell>
          <cell r="BB2630" t="str">
            <v>Y</v>
          </cell>
          <cell r="BC2630" t="str">
            <v>Yes</v>
          </cell>
          <cell r="BD2630" t="str">
            <v>DICI_KIID</v>
          </cell>
          <cell r="BE2630" t="str">
            <v/>
          </cell>
          <cell r="BF2630" t="str">
            <v/>
          </cell>
          <cell r="BG2630" t="str">
            <v/>
          </cell>
          <cell r="BH2630" t="str">
            <v/>
          </cell>
          <cell r="BI2630" t="str">
            <v>Y</v>
          </cell>
          <cell r="BJ2630" t="str">
            <v>0.001</v>
          </cell>
          <cell r="BK2630" t="str">
            <v>Y</v>
          </cell>
          <cell r="BL2630" t="str">
            <v>0.01</v>
          </cell>
          <cell r="BM2630">
            <v>72</v>
          </cell>
          <cell r="BN2630" t="str">
            <v>The risk category is justified by the investment mainly in Stocks and Shares, the value of which can fluctuate considerably. These fluctuations are often amplified in the short term.</v>
          </cell>
          <cell r="BO2630" t="str">
            <v>RISK_NARRATIVE</v>
          </cell>
          <cell r="BP2630">
            <v>5</v>
          </cell>
          <cell r="BQ2630" t="str">
            <v/>
          </cell>
          <cell r="BS2630" t="str">
            <v/>
          </cell>
          <cell r="BT2630" t="str">
            <v/>
          </cell>
          <cell r="BU2630" t="str">
            <v>Y</v>
          </cell>
          <cell r="BV2630" t="str">
            <v/>
          </cell>
          <cell r="BW2630" t="str">
            <v/>
          </cell>
          <cell r="BX2630" t="str">
            <v>BNP IP-LU</v>
          </cell>
          <cell r="BY2630" t="str">
            <v>BNP IP-LU</v>
          </cell>
          <cell r="BZ2630" t="str">
            <v>LIBRARY_FUNDSQUARE</v>
          </cell>
          <cell r="CA2630">
            <v>12.78</v>
          </cell>
          <cell r="CB2630">
            <v>3</v>
          </cell>
          <cell r="CC2630">
            <v>20251217</v>
          </cell>
          <cell r="CD2630">
            <v>11.57</v>
          </cell>
          <cell r="CE2630">
            <v>3</v>
          </cell>
          <cell r="CF2630">
            <v>1</v>
          </cell>
          <cell r="CH2630" t="str">
            <v/>
          </cell>
          <cell r="CI2630" t="str">
            <v/>
          </cell>
          <cell r="CJ2630" t="str">
            <v/>
          </cell>
          <cell r="CK2630" t="str">
            <v/>
          </cell>
          <cell r="CL2630" t="str">
            <v/>
          </cell>
          <cell r="CM2630" t="str">
            <v>MSCI AC World (EUR) NR</v>
          </cell>
          <cell r="CN2630" t="str">
            <v>MSCI ACWI Agriculture &amp; Food Chain Capped (USD) NR</v>
          </cell>
          <cell r="CO2630" t="str">
            <v/>
          </cell>
          <cell r="CQ2630" t="str">
            <v/>
          </cell>
          <cell r="CR2630" t="str">
            <v/>
          </cell>
          <cell r="CS2630" t="str">
            <v/>
          </cell>
          <cell r="CT2630">
            <v>1</v>
          </cell>
          <cell r="CU2630" t="str">
            <v>CAT 2</v>
          </cell>
          <cell r="CV2630" t="str">
            <v>PRIIPS_CATEGORY</v>
          </cell>
          <cell r="CW2630">
            <v>11.57</v>
          </cell>
          <cell r="CZ2630" t="str">
            <v>Due to effects of unusual market conditions, other risks could be triggered, such as Investments in Mainland China, Operational&amp;Custody and Liquidity Risks.</v>
          </cell>
          <cell r="DB2630" t="str">
            <v/>
          </cell>
          <cell r="DC2630" t="str">
            <v/>
          </cell>
          <cell r="DD2630" t="str">
            <v/>
          </cell>
          <cell r="DE2630">
            <v>261610</v>
          </cell>
          <cell r="DF2630" t="str">
            <v>BM PRIIPS BNP Paribas Funds SMaRT Food [15593]</v>
          </cell>
          <cell r="DG2630" t="str">
            <v>EUR</v>
          </cell>
          <cell r="DH2630" t="str">
            <v/>
          </cell>
          <cell r="DI2630" t="str">
            <v>N</v>
          </cell>
          <cell r="DL2630" t="str">
            <v/>
          </cell>
          <cell r="DM2630" t="str">
            <v/>
          </cell>
          <cell r="DN2630" t="str">
            <v/>
          </cell>
          <cell r="DP2630" t="str">
            <v/>
          </cell>
          <cell r="DQ2630" t="str">
            <v/>
          </cell>
          <cell r="DR2630" t="str">
            <v/>
          </cell>
          <cell r="DS2630" t="str">
            <v/>
          </cell>
          <cell r="DT2630" t="str">
            <v/>
          </cell>
        </row>
        <row r="2631">
          <cell r="I2631" t="str">
            <v>LU2066073276</v>
          </cell>
          <cell r="J2631" t="str">
            <v>BNP Paribas Funds SMaRT Food [UP RH USD, D]</v>
          </cell>
          <cell r="K2631">
            <v>998</v>
          </cell>
          <cell r="L2631" t="str">
            <v>Authorized distributor</v>
          </cell>
          <cell r="M2631" t="str">
            <v>INVEST_LEGAL_TYPE</v>
          </cell>
          <cell r="N2631" t="str">
            <v/>
          </cell>
          <cell r="O2631">
            <v>2</v>
          </cell>
          <cell r="P2631" t="str">
            <v>Registered</v>
          </cell>
          <cell r="Q2631" t="str">
            <v>SHARE_FORM</v>
          </cell>
          <cell r="R2631" t="str">
            <v>USD</v>
          </cell>
          <cell r="S2631" t="str">
            <v>N</v>
          </cell>
          <cell r="T2631">
            <v>1</v>
          </cell>
          <cell r="U2631" t="str">
            <v>Launched</v>
          </cell>
          <cell r="V2631" t="str">
            <v>PRODUCT_STATUS</v>
          </cell>
          <cell r="W2631" t="str">
            <v/>
          </cell>
          <cell r="X2631" t="str">
            <v/>
          </cell>
          <cell r="Y2631" t="str">
            <v/>
          </cell>
          <cell r="Z2631">
            <v>621687</v>
          </cell>
          <cell r="AA2631">
            <v>195596</v>
          </cell>
          <cell r="AB2631" t="str">
            <v>BM PARVEST SMART FOOD</v>
          </cell>
          <cell r="AC2631" t="str">
            <v>EUR</v>
          </cell>
          <cell r="AD2631">
            <v>202568</v>
          </cell>
          <cell r="AE2631" t="str">
            <v>BM BNP Paribas Funds SMaRT Food [15593] - Reporting</v>
          </cell>
          <cell r="AF2631" t="str">
            <v>EUR</v>
          </cell>
          <cell r="AH2631" t="str">
            <v/>
          </cell>
          <cell r="AI2631" t="str">
            <v/>
          </cell>
          <cell r="AJ2631" t="str">
            <v>UPRU</v>
          </cell>
          <cell r="AK2631" t="str">
            <v>UP RH USD</v>
          </cell>
          <cell r="AL2631" t="str">
            <v>SHARE_CATEGORY</v>
          </cell>
          <cell r="AM2631" t="str">
            <v>D</v>
          </cell>
          <cell r="AN2631" t="str">
            <v>Distribution</v>
          </cell>
          <cell r="AO2631" t="str">
            <v>SHARE_TYPE</v>
          </cell>
          <cell r="AP2631" t="str">
            <v>Y</v>
          </cell>
          <cell r="AQ2631" t="str">
            <v>Y</v>
          </cell>
          <cell r="AR2631" t="str">
            <v>Annually</v>
          </cell>
          <cell r="AS2631" t="str">
            <v>DIVIDEND_FREQUENCY</v>
          </cell>
          <cell r="AT2631" t="str">
            <v>Y</v>
          </cell>
          <cell r="AU2631">
            <v>20200117</v>
          </cell>
          <cell r="AV2631">
            <v>20191022</v>
          </cell>
          <cell r="AW2631">
            <v>20200124</v>
          </cell>
          <cell r="BB2631" t="str">
            <v>Y</v>
          </cell>
          <cell r="BC2631" t="str">
            <v>Yes</v>
          </cell>
          <cell r="BD2631" t="str">
            <v>DICI_KIID</v>
          </cell>
          <cell r="BE2631" t="str">
            <v/>
          </cell>
          <cell r="BF2631" t="str">
            <v/>
          </cell>
          <cell r="BG2631" t="str">
            <v/>
          </cell>
          <cell r="BH2631" t="str">
            <v/>
          </cell>
          <cell r="BI2631" t="str">
            <v>Y</v>
          </cell>
          <cell r="BJ2631" t="str">
            <v>0.001</v>
          </cell>
          <cell r="BK2631" t="str">
            <v>Y</v>
          </cell>
          <cell r="BL2631" t="str">
            <v>0.01</v>
          </cell>
          <cell r="BM2631">
            <v>72</v>
          </cell>
          <cell r="BN2631" t="str">
            <v>The risk category is justified by the investment mainly in Stocks and Shares, the value of which can fluctuate considerably. These fluctuations are often amplified in the short term.</v>
          </cell>
          <cell r="BO2631" t="str">
            <v>RISK_NARRATIVE</v>
          </cell>
          <cell r="BP2631">
            <v>5</v>
          </cell>
          <cell r="BQ2631" t="str">
            <v/>
          </cell>
          <cell r="BS2631" t="str">
            <v/>
          </cell>
          <cell r="BT2631" t="str">
            <v/>
          </cell>
          <cell r="BU2631" t="str">
            <v>Y</v>
          </cell>
          <cell r="BV2631" t="str">
            <v/>
          </cell>
          <cell r="BW2631" t="str">
            <v/>
          </cell>
          <cell r="BX2631" t="str">
            <v>BNP IP-LU</v>
          </cell>
          <cell r="BY2631" t="str">
            <v>BNP IP-LU</v>
          </cell>
          <cell r="BZ2631" t="str">
            <v>LIBRARY_FUNDSQUARE</v>
          </cell>
          <cell r="CA2631">
            <v>12.78</v>
          </cell>
          <cell r="CB2631">
            <v>3</v>
          </cell>
          <cell r="CC2631">
            <v>20251217</v>
          </cell>
          <cell r="CD2631">
            <v>11.57</v>
          </cell>
          <cell r="CE2631">
            <v>3</v>
          </cell>
          <cell r="CF2631">
            <v>1</v>
          </cell>
          <cell r="CH2631" t="str">
            <v>N</v>
          </cell>
          <cell r="CI2631" t="str">
            <v/>
          </cell>
          <cell r="CJ2631" t="str">
            <v/>
          </cell>
          <cell r="CK2631" t="str">
            <v/>
          </cell>
          <cell r="CL2631" t="str">
            <v/>
          </cell>
          <cell r="CM2631" t="str">
            <v>MSCI AC World (EUR) NR</v>
          </cell>
          <cell r="CN2631" t="str">
            <v>MSCI ACWI Agriculture &amp; Food Chain Capped (USD) NR</v>
          </cell>
          <cell r="CO2631" t="str">
            <v/>
          </cell>
          <cell r="CQ2631" t="str">
            <v/>
          </cell>
          <cell r="CR2631" t="str">
            <v/>
          </cell>
          <cell r="CS2631" t="str">
            <v/>
          </cell>
          <cell r="CT2631">
            <v>1</v>
          </cell>
          <cell r="CU2631" t="str">
            <v>CAT 2</v>
          </cell>
          <cell r="CV2631" t="str">
            <v>PRIIPS_CATEGORY</v>
          </cell>
          <cell r="CW2631">
            <v>11.57</v>
          </cell>
          <cell r="CZ2631" t="str">
            <v>Due to effects of unusual market conditions, other risks could be triggered, such as Investments in Mainland China, Operational&amp;Custody and Liquidity Risks.</v>
          </cell>
          <cell r="DB2631" t="str">
            <v/>
          </cell>
          <cell r="DC2631" t="str">
            <v/>
          </cell>
          <cell r="DD2631" t="str">
            <v/>
          </cell>
          <cell r="DE2631">
            <v>261610</v>
          </cell>
          <cell r="DF2631" t="str">
            <v>BM PRIIPS BNP Paribas Funds SMaRT Food [15593]</v>
          </cell>
          <cell r="DG2631" t="str">
            <v>EUR</v>
          </cell>
          <cell r="DH2631" t="str">
            <v/>
          </cell>
          <cell r="DI2631" t="str">
            <v>N</v>
          </cell>
          <cell r="DL2631" t="str">
            <v/>
          </cell>
          <cell r="DM2631" t="str">
            <v/>
          </cell>
          <cell r="DN2631" t="str">
            <v/>
          </cell>
          <cell r="DP2631" t="str">
            <v/>
          </cell>
          <cell r="DQ2631" t="str">
            <v/>
          </cell>
          <cell r="DR2631" t="str">
            <v/>
          </cell>
          <cell r="DS2631" t="str">
            <v/>
          </cell>
          <cell r="DT2631" t="str">
            <v/>
          </cell>
        </row>
        <row r="2632">
          <cell r="I2632" t="str">
            <v>LU2558018649</v>
          </cell>
          <cell r="J2632" t="str">
            <v>BNP Paribas Funds SMaRT Food [U USD, C]</v>
          </cell>
          <cell r="K2632">
            <v>998</v>
          </cell>
          <cell r="L2632" t="str">
            <v>Authorized distributor</v>
          </cell>
          <cell r="M2632" t="str">
            <v>INVEST_LEGAL_TYPE</v>
          </cell>
          <cell r="N2632" t="str">
            <v/>
          </cell>
          <cell r="O2632">
            <v>2</v>
          </cell>
          <cell r="P2632" t="str">
            <v>Registered</v>
          </cell>
          <cell r="Q2632" t="str">
            <v>SHARE_FORM</v>
          </cell>
          <cell r="R2632" t="str">
            <v>USD</v>
          </cell>
          <cell r="S2632" t="str">
            <v/>
          </cell>
          <cell r="T2632">
            <v>1</v>
          </cell>
          <cell r="U2632" t="str">
            <v>Launched</v>
          </cell>
          <cell r="V2632" t="str">
            <v>PRODUCT_STATUS</v>
          </cell>
          <cell r="W2632" t="str">
            <v/>
          </cell>
          <cell r="X2632" t="str">
            <v/>
          </cell>
          <cell r="Y2632" t="str">
            <v/>
          </cell>
          <cell r="Z2632">
            <v>621687</v>
          </cell>
          <cell r="AA2632">
            <v>195596</v>
          </cell>
          <cell r="AB2632" t="str">
            <v>BM PARVEST SMART FOOD</v>
          </cell>
          <cell r="AC2632" t="str">
            <v>EUR</v>
          </cell>
          <cell r="AD2632">
            <v>202568</v>
          </cell>
          <cell r="AE2632" t="str">
            <v>BM BNP Paribas Funds SMaRT Food [15593] - Reporting</v>
          </cell>
          <cell r="AF2632" t="str">
            <v>EUR</v>
          </cell>
          <cell r="AH2632" t="str">
            <v/>
          </cell>
          <cell r="AI2632" t="str">
            <v/>
          </cell>
          <cell r="AJ2632" t="str">
            <v>UUSD</v>
          </cell>
          <cell r="AK2632" t="str">
            <v>U USD</v>
          </cell>
          <cell r="AL2632" t="str">
            <v>SHARE_CATEGORY</v>
          </cell>
          <cell r="AM2632" t="str">
            <v>C</v>
          </cell>
          <cell r="AN2632" t="str">
            <v>Capitalisation</v>
          </cell>
          <cell r="AO2632" t="str">
            <v>SHARE_TYPE</v>
          </cell>
          <cell r="AP2632" t="str">
            <v/>
          </cell>
          <cell r="AQ2632" t="str">
            <v/>
          </cell>
          <cell r="AR2632" t="str">
            <v/>
          </cell>
          <cell r="AS2632" t="str">
            <v/>
          </cell>
          <cell r="AT2632" t="str">
            <v>N</v>
          </cell>
          <cell r="AU2632">
            <v>20221123</v>
          </cell>
          <cell r="AV2632">
            <v>20221001</v>
          </cell>
          <cell r="AW2632">
            <v>20221207</v>
          </cell>
          <cell r="BB2632" t="str">
            <v>Y</v>
          </cell>
          <cell r="BC2632" t="str">
            <v>Yes</v>
          </cell>
          <cell r="BD2632" t="str">
            <v>DICI_KIID</v>
          </cell>
          <cell r="BE2632" t="str">
            <v/>
          </cell>
          <cell r="BF2632" t="str">
            <v/>
          </cell>
          <cell r="BG2632" t="str">
            <v/>
          </cell>
          <cell r="BH2632" t="str">
            <v/>
          </cell>
          <cell r="BI2632" t="str">
            <v>Y</v>
          </cell>
          <cell r="BJ2632" t="str">
            <v>3. Thousandth - 0.001</v>
          </cell>
          <cell r="BK2632" t="str">
            <v>Y</v>
          </cell>
          <cell r="BL2632" t="str">
            <v>2. Hundredth - 0.01</v>
          </cell>
          <cell r="BM2632">
            <v>72</v>
          </cell>
          <cell r="BN2632" t="str">
            <v>The risk category is justified by the investment mainly in Stocks and Shares, the value of which can fluctuate considerably. These fluctuations are often amplified in the short term.</v>
          </cell>
          <cell r="BO2632" t="str">
            <v>RISK_NARRATIVE</v>
          </cell>
          <cell r="BP2632">
            <v>5</v>
          </cell>
          <cell r="BQ2632" t="str">
            <v/>
          </cell>
          <cell r="BS2632" t="str">
            <v/>
          </cell>
          <cell r="BT2632" t="str">
            <v/>
          </cell>
          <cell r="BU2632" t="str">
            <v>Y</v>
          </cell>
          <cell r="BV2632" t="str">
            <v/>
          </cell>
          <cell r="BW2632" t="str">
            <v/>
          </cell>
          <cell r="BX2632" t="str">
            <v>BNP IP-LU</v>
          </cell>
          <cell r="BY2632" t="str">
            <v>BNP IP-LU</v>
          </cell>
          <cell r="BZ2632" t="str">
            <v>LIBRARY_FUNDSQUARE</v>
          </cell>
          <cell r="CA2632">
            <v>12.78</v>
          </cell>
          <cell r="CB2632">
            <v>4</v>
          </cell>
          <cell r="CC2632">
            <v>20260120</v>
          </cell>
          <cell r="CD2632">
            <v>13.41</v>
          </cell>
          <cell r="CE2632">
            <v>4</v>
          </cell>
          <cell r="CF2632">
            <v>1</v>
          </cell>
          <cell r="CH2632" t="str">
            <v/>
          </cell>
          <cell r="CI2632" t="str">
            <v/>
          </cell>
          <cell r="CJ2632" t="str">
            <v/>
          </cell>
          <cell r="CK2632" t="str">
            <v/>
          </cell>
          <cell r="CL2632" t="str">
            <v/>
          </cell>
          <cell r="CM2632" t="str">
            <v>MSCI AC World (EUR) NR</v>
          </cell>
          <cell r="CN2632" t="str">
            <v/>
          </cell>
          <cell r="CO2632" t="str">
            <v/>
          </cell>
          <cell r="CQ2632" t="str">
            <v/>
          </cell>
          <cell r="CR2632" t="str">
            <v/>
          </cell>
          <cell r="CS2632" t="str">
            <v/>
          </cell>
          <cell r="CT2632">
            <v>1</v>
          </cell>
          <cell r="CU2632" t="str">
            <v>CAT 2</v>
          </cell>
          <cell r="CV2632" t="str">
            <v>PRIIPS_CATEGORY</v>
          </cell>
          <cell r="CW2632">
            <v>13.41</v>
          </cell>
          <cell r="CZ2632" t="str">
            <v>Due to effects of unusual market conditions, other risks could be triggered, such as Investments in Mainland China, Operational&amp;Custody and Liquidity Risks.</v>
          </cell>
          <cell r="DB2632" t="str">
            <v/>
          </cell>
          <cell r="DC2632" t="str">
            <v/>
          </cell>
          <cell r="DD2632" t="str">
            <v/>
          </cell>
          <cell r="DE2632">
            <v>261610</v>
          </cell>
          <cell r="DF2632" t="str">
            <v>BM PRIIPS BNP Paribas Funds SMaRT Food [15593]</v>
          </cell>
          <cell r="DG2632" t="str">
            <v>EUR</v>
          </cell>
          <cell r="DH2632" t="str">
            <v/>
          </cell>
          <cell r="DI2632" t="str">
            <v>N</v>
          </cell>
          <cell r="DL2632" t="str">
            <v/>
          </cell>
          <cell r="DM2632" t="str">
            <v/>
          </cell>
          <cell r="DN2632" t="str">
            <v/>
          </cell>
          <cell r="DP2632" t="str">
            <v/>
          </cell>
          <cell r="DQ2632" t="str">
            <v/>
          </cell>
          <cell r="DR2632" t="str">
            <v/>
          </cell>
          <cell r="DS2632" t="str">
            <v/>
          </cell>
          <cell r="DT2632" t="str">
            <v/>
          </cell>
        </row>
        <row r="2633">
          <cell r="I2633" t="str">
            <v>LU1342921050</v>
          </cell>
          <cell r="J2633" t="str">
            <v>BNP Paribas Funds SMaRT Food [Classic RH USD, C]</v>
          </cell>
          <cell r="K2633">
            <v>631</v>
          </cell>
          <cell r="L2633" t="str">
            <v>All</v>
          </cell>
          <cell r="M2633" t="str">
            <v>INVEST_LEGAL_TYPE</v>
          </cell>
          <cell r="N2633" t="str">
            <v/>
          </cell>
          <cell r="O2633">
            <v>3</v>
          </cell>
          <cell r="P2633" t="str">
            <v>Registered or Bearer</v>
          </cell>
          <cell r="Q2633" t="str">
            <v>SHARE_FORM</v>
          </cell>
          <cell r="R2633" t="str">
            <v>USD</v>
          </cell>
          <cell r="S2633" t="str">
            <v/>
          </cell>
          <cell r="T2633">
            <v>1</v>
          </cell>
          <cell r="U2633" t="str">
            <v>Launched</v>
          </cell>
          <cell r="V2633" t="str">
            <v>PRODUCT_STATUS</v>
          </cell>
          <cell r="W2633" t="str">
            <v/>
          </cell>
          <cell r="X2633" t="str">
            <v/>
          </cell>
          <cell r="Y2633" t="str">
            <v/>
          </cell>
          <cell r="Z2633">
            <v>621687</v>
          </cell>
          <cell r="AA2633">
            <v>195596</v>
          </cell>
          <cell r="AB2633" t="str">
            <v>BM PARVEST SMART FOOD</v>
          </cell>
          <cell r="AC2633" t="str">
            <v>EUR</v>
          </cell>
          <cell r="AD2633">
            <v>202568</v>
          </cell>
          <cell r="AE2633" t="str">
            <v>BM BNP Paribas Funds SMaRT Food [15593] - Reporting</v>
          </cell>
          <cell r="AF2633" t="str">
            <v>EUR</v>
          </cell>
          <cell r="AH2633" t="str">
            <v/>
          </cell>
          <cell r="AI2633" t="str">
            <v/>
          </cell>
          <cell r="AJ2633" t="str">
            <v>CRHU</v>
          </cell>
          <cell r="AK2633" t="str">
            <v>Classic RH USD</v>
          </cell>
          <cell r="AL2633" t="str">
            <v>SHARE_CATEGORY</v>
          </cell>
          <cell r="AM2633" t="str">
            <v>C</v>
          </cell>
          <cell r="AN2633" t="str">
            <v>Capitalisation</v>
          </cell>
          <cell r="AO2633" t="str">
            <v>SHARE_TYPE</v>
          </cell>
          <cell r="AP2633" t="str">
            <v/>
          </cell>
          <cell r="AQ2633" t="str">
            <v/>
          </cell>
          <cell r="AR2633" t="str">
            <v/>
          </cell>
          <cell r="AS2633" t="str">
            <v/>
          </cell>
          <cell r="AT2633" t="str">
            <v>Y</v>
          </cell>
          <cell r="AV2633">
            <v>20160324</v>
          </cell>
          <cell r="AW2633">
            <v>20170413</v>
          </cell>
          <cell r="AX2633">
            <v>20170420</v>
          </cell>
          <cell r="BB2633" t="str">
            <v>Y</v>
          </cell>
          <cell r="BC2633" t="str">
            <v>Yes</v>
          </cell>
          <cell r="BD2633" t="str">
            <v>DICI_KIID</v>
          </cell>
          <cell r="BE2633" t="str">
            <v/>
          </cell>
          <cell r="BF2633" t="str">
            <v/>
          </cell>
          <cell r="BG2633" t="str">
            <v/>
          </cell>
          <cell r="BH2633" t="str">
            <v/>
          </cell>
          <cell r="BI2633" t="str">
            <v>Y</v>
          </cell>
          <cell r="BJ2633" t="str">
            <v>0.001</v>
          </cell>
          <cell r="BK2633" t="str">
            <v>Y</v>
          </cell>
          <cell r="BL2633" t="str">
            <v>0.01</v>
          </cell>
          <cell r="BM2633">
            <v>72</v>
          </cell>
          <cell r="BN2633" t="str">
            <v>The risk category is justified by the investment mainly in Stocks and Shares, the value of which can fluctuate considerably. These fluctuations are often amplified in the short term.</v>
          </cell>
          <cell r="BO2633" t="str">
            <v>RISK_NARRATIVE</v>
          </cell>
          <cell r="BP2633">
            <v>5</v>
          </cell>
          <cell r="BQ2633" t="str">
            <v/>
          </cell>
          <cell r="BS2633" t="str">
            <v/>
          </cell>
          <cell r="BT2633" t="str">
            <v/>
          </cell>
          <cell r="BU2633" t="str">
            <v>Y</v>
          </cell>
          <cell r="BV2633" t="str">
            <v/>
          </cell>
          <cell r="BW2633" t="str">
            <v/>
          </cell>
          <cell r="BX2633" t="str">
            <v>BNP IP-LU</v>
          </cell>
          <cell r="BY2633" t="str">
            <v>BNP IP-LU</v>
          </cell>
          <cell r="BZ2633" t="str">
            <v>LIBRARY_FUNDSQUARE</v>
          </cell>
          <cell r="CA2633">
            <v>12.78</v>
          </cell>
          <cell r="CB2633">
            <v>3</v>
          </cell>
          <cell r="CC2633">
            <v>20251217</v>
          </cell>
          <cell r="CD2633">
            <v>11.57</v>
          </cell>
          <cell r="CE2633">
            <v>3</v>
          </cell>
          <cell r="CF2633">
            <v>1</v>
          </cell>
          <cell r="CH2633" t="str">
            <v/>
          </cell>
          <cell r="CI2633" t="str">
            <v/>
          </cell>
          <cell r="CJ2633" t="str">
            <v/>
          </cell>
          <cell r="CK2633" t="str">
            <v/>
          </cell>
          <cell r="CL2633" t="str">
            <v/>
          </cell>
          <cell r="CM2633" t="str">
            <v>MSCI AC World (Hedged in USD) NR</v>
          </cell>
          <cell r="CN2633" t="str">
            <v>MSCI ACWI Agriculture &amp; Food Chain Capped (USD) NR</v>
          </cell>
          <cell r="CO2633" t="str">
            <v/>
          </cell>
          <cell r="CQ2633" t="str">
            <v/>
          </cell>
          <cell r="CR2633" t="str">
            <v/>
          </cell>
          <cell r="CS2633" t="str">
            <v/>
          </cell>
          <cell r="CT2633">
            <v>1</v>
          </cell>
          <cell r="CU2633" t="str">
            <v>CAT 2</v>
          </cell>
          <cell r="CV2633" t="str">
            <v>PRIIPS_CATEGORY</v>
          </cell>
          <cell r="CW2633">
            <v>11.57</v>
          </cell>
          <cell r="CZ2633" t="str">
            <v>Due to effects of unusual market conditions, other risks could be triggered, such as Investments in Mainland China, Operational&amp;Custody and Liquidity Risks.</v>
          </cell>
          <cell r="DB2633" t="str">
            <v/>
          </cell>
          <cell r="DC2633" t="str">
            <v/>
          </cell>
          <cell r="DD2633" t="str">
            <v/>
          </cell>
          <cell r="DE2633">
            <v>261610</v>
          </cell>
          <cell r="DF2633" t="str">
            <v>BM PRIIPS BNP Paribas Funds SMaRT Food [15593]</v>
          </cell>
          <cell r="DG2633" t="str">
            <v>EUR</v>
          </cell>
          <cell r="DH2633" t="str">
            <v/>
          </cell>
          <cell r="DI2633" t="str">
            <v>N</v>
          </cell>
          <cell r="DL2633" t="str">
            <v/>
          </cell>
          <cell r="DM2633" t="str">
            <v/>
          </cell>
          <cell r="DN2633" t="str">
            <v/>
          </cell>
          <cell r="DP2633" t="str">
            <v/>
          </cell>
          <cell r="DQ2633" t="str">
            <v/>
          </cell>
          <cell r="DR2633" t="str">
            <v/>
          </cell>
          <cell r="DS2633" t="str">
            <v/>
          </cell>
          <cell r="DT2633" t="str">
            <v/>
          </cell>
        </row>
        <row r="2634">
          <cell r="I2634" t="str">
            <v>LU1270643692</v>
          </cell>
          <cell r="J2634" t="str">
            <v>BNP Paribas Funds SMaRT Food [Privilege GBP, C]</v>
          </cell>
          <cell r="K2634">
            <v>638</v>
          </cell>
          <cell r="L2634" t="str">
            <v>Distributors,  Managers, All</v>
          </cell>
          <cell r="M2634" t="str">
            <v>INVEST_LEGAL_TYPE</v>
          </cell>
          <cell r="N2634" t="str">
            <v/>
          </cell>
          <cell r="O2634">
            <v>3</v>
          </cell>
          <cell r="P2634" t="str">
            <v>Registered or Bearer</v>
          </cell>
          <cell r="Q2634" t="str">
            <v>SHARE_FORM</v>
          </cell>
          <cell r="R2634" t="str">
            <v>GBP</v>
          </cell>
          <cell r="S2634" t="str">
            <v/>
          </cell>
          <cell r="T2634">
            <v>1</v>
          </cell>
          <cell r="U2634" t="str">
            <v>Launched</v>
          </cell>
          <cell r="V2634" t="str">
            <v>PRODUCT_STATUS</v>
          </cell>
          <cell r="W2634" t="str">
            <v/>
          </cell>
          <cell r="X2634" t="str">
            <v/>
          </cell>
          <cell r="Y2634" t="str">
            <v/>
          </cell>
          <cell r="Z2634">
            <v>621687</v>
          </cell>
          <cell r="AA2634">
            <v>195596</v>
          </cell>
          <cell r="AB2634" t="str">
            <v>BM PARVEST SMART FOOD</v>
          </cell>
          <cell r="AC2634" t="str">
            <v>EUR</v>
          </cell>
          <cell r="AD2634">
            <v>202568</v>
          </cell>
          <cell r="AE2634" t="str">
            <v>BM BNP Paribas Funds SMaRT Food [15593] - Reporting</v>
          </cell>
          <cell r="AF2634" t="str">
            <v>EUR</v>
          </cell>
          <cell r="AH2634" t="str">
            <v/>
          </cell>
          <cell r="AI2634" t="str">
            <v/>
          </cell>
          <cell r="AJ2634" t="str">
            <v>PRGB</v>
          </cell>
          <cell r="AK2634" t="str">
            <v>Privilege GBP</v>
          </cell>
          <cell r="AL2634" t="str">
            <v>SHARE_CATEGORY</v>
          </cell>
          <cell r="AM2634" t="str">
            <v>C</v>
          </cell>
          <cell r="AN2634" t="str">
            <v>Capitalisation</v>
          </cell>
          <cell r="AO2634" t="str">
            <v>SHARE_TYPE</v>
          </cell>
          <cell r="AP2634" t="str">
            <v/>
          </cell>
          <cell r="AQ2634" t="str">
            <v/>
          </cell>
          <cell r="AR2634" t="str">
            <v/>
          </cell>
          <cell r="AS2634" t="str">
            <v/>
          </cell>
          <cell r="AT2634" t="str">
            <v>N</v>
          </cell>
          <cell r="AU2634">
            <v>20151123</v>
          </cell>
          <cell r="AV2634">
            <v>20150831</v>
          </cell>
          <cell r="AW2634">
            <v>20171012</v>
          </cell>
          <cell r="AX2634">
            <v>20171019</v>
          </cell>
          <cell r="BB2634" t="str">
            <v>Y</v>
          </cell>
          <cell r="BC2634" t="str">
            <v>Yes</v>
          </cell>
          <cell r="BD2634" t="str">
            <v>DICI_KIID</v>
          </cell>
          <cell r="BE2634" t="str">
            <v/>
          </cell>
          <cell r="BF2634" t="str">
            <v/>
          </cell>
          <cell r="BG2634" t="str">
            <v/>
          </cell>
          <cell r="BH2634" t="str">
            <v/>
          </cell>
          <cell r="BI2634" t="str">
            <v>Y</v>
          </cell>
          <cell r="BJ2634" t="str">
            <v>0.001</v>
          </cell>
          <cell r="BK2634" t="str">
            <v>Y</v>
          </cell>
          <cell r="BL2634" t="str">
            <v>0.01</v>
          </cell>
          <cell r="BM2634">
            <v>72</v>
          </cell>
          <cell r="BN2634" t="str">
            <v>The risk category is justified by the investment mainly in Stocks and Shares, the value of which can fluctuate considerably. These fluctuations are often amplified in the short term.</v>
          </cell>
          <cell r="BO2634" t="str">
            <v>RISK_NARRATIVE</v>
          </cell>
          <cell r="BP2634">
            <v>5</v>
          </cell>
          <cell r="BQ2634" t="str">
            <v/>
          </cell>
          <cell r="BS2634" t="str">
            <v/>
          </cell>
          <cell r="BT2634" t="str">
            <v/>
          </cell>
          <cell r="BU2634" t="str">
            <v>Y</v>
          </cell>
          <cell r="BV2634" t="str">
            <v/>
          </cell>
          <cell r="BW2634" t="str">
            <v/>
          </cell>
          <cell r="BX2634" t="str">
            <v>BNP IP-LU</v>
          </cell>
          <cell r="BY2634" t="str">
            <v>BNP IP-LU</v>
          </cell>
          <cell r="BZ2634" t="str">
            <v>LIBRARY_FUNDSQUARE</v>
          </cell>
          <cell r="CA2634">
            <v>12.78</v>
          </cell>
          <cell r="CB2634">
            <v>3</v>
          </cell>
          <cell r="CC2634">
            <v>20251217</v>
          </cell>
          <cell r="CD2634">
            <v>11.57</v>
          </cell>
          <cell r="CE2634">
            <v>3</v>
          </cell>
          <cell r="CF2634">
            <v>1</v>
          </cell>
          <cell r="CH2634" t="str">
            <v/>
          </cell>
          <cell r="CI2634" t="str">
            <v/>
          </cell>
          <cell r="CJ2634" t="str">
            <v/>
          </cell>
          <cell r="CK2634" t="str">
            <v/>
          </cell>
          <cell r="CL2634" t="str">
            <v/>
          </cell>
          <cell r="CM2634" t="str">
            <v>MSCI AC World (EUR) NR</v>
          </cell>
          <cell r="CN2634" t="str">
            <v>MSCI ACWI Agriculture &amp; Food Chain Capped (USD) NR</v>
          </cell>
          <cell r="CO2634" t="str">
            <v/>
          </cell>
          <cell r="CQ2634" t="str">
            <v/>
          </cell>
          <cell r="CR2634" t="str">
            <v/>
          </cell>
          <cell r="CS2634" t="str">
            <v/>
          </cell>
          <cell r="CT2634">
            <v>1</v>
          </cell>
          <cell r="CU2634" t="str">
            <v>CAT 2</v>
          </cell>
          <cell r="CV2634" t="str">
            <v>PRIIPS_CATEGORY</v>
          </cell>
          <cell r="CW2634">
            <v>11.57</v>
          </cell>
          <cell r="CZ2634" t="str">
            <v>Due to effects of unusual market conditions, other risks could be triggered, such as Investments in Mainland China, Operational&amp;Custody and Liquidity Risks.</v>
          </cell>
          <cell r="DB2634" t="str">
            <v/>
          </cell>
          <cell r="DC2634" t="str">
            <v/>
          </cell>
          <cell r="DD2634" t="str">
            <v/>
          </cell>
          <cell r="DE2634">
            <v>261610</v>
          </cell>
          <cell r="DF2634" t="str">
            <v>BM PRIIPS BNP Paribas Funds SMaRT Food [15593]</v>
          </cell>
          <cell r="DG2634" t="str">
            <v>EUR</v>
          </cell>
          <cell r="DH2634" t="str">
            <v/>
          </cell>
          <cell r="DI2634" t="str">
            <v>N</v>
          </cell>
          <cell r="DL2634" t="str">
            <v/>
          </cell>
          <cell r="DM2634" t="str">
            <v/>
          </cell>
          <cell r="DN2634" t="str">
            <v/>
          </cell>
          <cell r="DP2634" t="str">
            <v/>
          </cell>
          <cell r="DQ2634" t="str">
            <v/>
          </cell>
          <cell r="DR2634" t="str">
            <v/>
          </cell>
          <cell r="DS2634" t="str">
            <v/>
          </cell>
          <cell r="DT2634" t="str">
            <v/>
          </cell>
        </row>
        <row r="2635">
          <cell r="I2635" t="str">
            <v>LU1721429402</v>
          </cell>
          <cell r="J2635" t="str">
            <v>BNP Paribas Funds SMaRT Food [Classic USD, C]</v>
          </cell>
          <cell r="K2635">
            <v>631</v>
          </cell>
          <cell r="L2635" t="str">
            <v>All</v>
          </cell>
          <cell r="M2635" t="str">
            <v>INVEST_LEGAL_TYPE</v>
          </cell>
          <cell r="N2635" t="str">
            <v/>
          </cell>
          <cell r="O2635">
            <v>3</v>
          </cell>
          <cell r="P2635" t="str">
            <v>Registered or Bearer</v>
          </cell>
          <cell r="Q2635" t="str">
            <v>SHARE_FORM</v>
          </cell>
          <cell r="R2635" t="str">
            <v>USD</v>
          </cell>
          <cell r="S2635" t="str">
            <v>Y</v>
          </cell>
          <cell r="T2635">
            <v>1</v>
          </cell>
          <cell r="U2635" t="str">
            <v>Launched</v>
          </cell>
          <cell r="V2635" t="str">
            <v>PRODUCT_STATUS</v>
          </cell>
          <cell r="W2635" t="str">
            <v/>
          </cell>
          <cell r="X2635" t="str">
            <v/>
          </cell>
          <cell r="Y2635" t="str">
            <v/>
          </cell>
          <cell r="Z2635">
            <v>621687</v>
          </cell>
          <cell r="AA2635">
            <v>195596</v>
          </cell>
          <cell r="AB2635" t="str">
            <v>BM PARVEST SMART FOOD</v>
          </cell>
          <cell r="AC2635" t="str">
            <v>EUR</v>
          </cell>
          <cell r="AD2635">
            <v>202568</v>
          </cell>
          <cell r="AE2635" t="str">
            <v>BM BNP Paribas Funds SMaRT Food [15593] - Reporting</v>
          </cell>
          <cell r="AF2635" t="str">
            <v>EUR</v>
          </cell>
          <cell r="AH2635" t="str">
            <v/>
          </cell>
          <cell r="AI2635" t="str">
            <v/>
          </cell>
          <cell r="AJ2635" t="str">
            <v>CLU</v>
          </cell>
          <cell r="AK2635" t="str">
            <v>Classic USD</v>
          </cell>
          <cell r="AL2635" t="str">
            <v>SHARE_CATEGORY</v>
          </cell>
          <cell r="AM2635" t="str">
            <v>C</v>
          </cell>
          <cell r="AN2635" t="str">
            <v>Capitalisation</v>
          </cell>
          <cell r="AO2635" t="str">
            <v>SHARE_TYPE</v>
          </cell>
          <cell r="AP2635" t="str">
            <v>Y</v>
          </cell>
          <cell r="AQ2635" t="str">
            <v/>
          </cell>
          <cell r="AR2635" t="str">
            <v/>
          </cell>
          <cell r="AS2635" t="str">
            <v/>
          </cell>
          <cell r="AT2635" t="str">
            <v>N</v>
          </cell>
          <cell r="AU2635">
            <v>20171117</v>
          </cell>
          <cell r="AV2635">
            <v>20170915</v>
          </cell>
          <cell r="AW2635">
            <v>20180315</v>
          </cell>
          <cell r="BB2635" t="str">
            <v>Y</v>
          </cell>
          <cell r="BC2635" t="str">
            <v>Yes</v>
          </cell>
          <cell r="BD2635" t="str">
            <v>DICI_KIID</v>
          </cell>
          <cell r="BE2635" t="str">
            <v/>
          </cell>
          <cell r="BF2635" t="str">
            <v/>
          </cell>
          <cell r="BG2635" t="str">
            <v/>
          </cell>
          <cell r="BH2635" t="str">
            <v/>
          </cell>
          <cell r="BI2635" t="str">
            <v>Y</v>
          </cell>
          <cell r="BJ2635" t="str">
            <v>0.001</v>
          </cell>
          <cell r="BK2635" t="str">
            <v>Y</v>
          </cell>
          <cell r="BL2635" t="str">
            <v>0.01</v>
          </cell>
          <cell r="BM2635">
            <v>72</v>
          </cell>
          <cell r="BN2635" t="str">
            <v>The risk category is justified by the investment mainly in Stocks and Shares, the value of which can fluctuate considerably. These fluctuations are often amplified in the short term.</v>
          </cell>
          <cell r="BO2635" t="str">
            <v>RISK_NARRATIVE</v>
          </cell>
          <cell r="BP2635">
            <v>5</v>
          </cell>
          <cell r="BQ2635" t="str">
            <v/>
          </cell>
          <cell r="BS2635" t="str">
            <v/>
          </cell>
          <cell r="BT2635" t="str">
            <v/>
          </cell>
          <cell r="BU2635" t="str">
            <v>Y</v>
          </cell>
          <cell r="BV2635" t="str">
            <v/>
          </cell>
          <cell r="BW2635" t="str">
            <v/>
          </cell>
          <cell r="BX2635" t="str">
            <v>BNP IP-LU</v>
          </cell>
          <cell r="BY2635" t="str">
            <v>BNP IP-LU</v>
          </cell>
          <cell r="BZ2635" t="str">
            <v>LIBRARY_FUNDSQUARE</v>
          </cell>
          <cell r="CA2635">
            <v>12.78</v>
          </cell>
          <cell r="CB2635">
            <v>4</v>
          </cell>
          <cell r="CC2635">
            <v>20260120</v>
          </cell>
          <cell r="CD2635">
            <v>13.4</v>
          </cell>
          <cell r="CE2635">
            <v>4</v>
          </cell>
          <cell r="CF2635">
            <v>1</v>
          </cell>
          <cell r="CH2635" t="str">
            <v/>
          </cell>
          <cell r="CI2635" t="str">
            <v/>
          </cell>
          <cell r="CJ2635" t="str">
            <v/>
          </cell>
          <cell r="CK2635" t="str">
            <v/>
          </cell>
          <cell r="CL2635" t="str">
            <v/>
          </cell>
          <cell r="CM2635" t="str">
            <v>MSCI AC World (EUR) NR</v>
          </cell>
          <cell r="CN2635" t="str">
            <v>MSCI ACWI Agriculture &amp; Food Chain Capped (USD) NR</v>
          </cell>
          <cell r="CO2635" t="str">
            <v/>
          </cell>
          <cell r="CQ2635" t="str">
            <v/>
          </cell>
          <cell r="CR2635" t="str">
            <v/>
          </cell>
          <cell r="CS2635" t="str">
            <v/>
          </cell>
          <cell r="CT2635">
            <v>1</v>
          </cell>
          <cell r="CU2635" t="str">
            <v>CAT 2</v>
          </cell>
          <cell r="CV2635" t="str">
            <v>PRIIPS_CATEGORY</v>
          </cell>
          <cell r="CW2635">
            <v>13.4</v>
          </cell>
          <cell r="CZ2635" t="str">
            <v>Due to effects of unusual market conditions, other risks could be triggered, such as Investments in Mainland China, Operational&amp;Custody and Liquidity Risks.</v>
          </cell>
          <cell r="DB2635" t="str">
            <v/>
          </cell>
          <cell r="DC2635" t="str">
            <v/>
          </cell>
          <cell r="DD2635" t="str">
            <v/>
          </cell>
          <cell r="DE2635">
            <v>261610</v>
          </cell>
          <cell r="DF2635" t="str">
            <v>BM PRIIPS BNP Paribas Funds SMaRT Food [15593]</v>
          </cell>
          <cell r="DG2635" t="str">
            <v>EUR</v>
          </cell>
          <cell r="DH2635" t="str">
            <v/>
          </cell>
          <cell r="DI2635" t="str">
            <v>N</v>
          </cell>
          <cell r="DL2635" t="str">
            <v/>
          </cell>
          <cell r="DM2635" t="str">
            <v/>
          </cell>
          <cell r="DN2635" t="str">
            <v/>
          </cell>
          <cell r="DP2635" t="str">
            <v/>
          </cell>
          <cell r="DQ2635" t="str">
            <v/>
          </cell>
          <cell r="DR2635" t="str">
            <v/>
          </cell>
          <cell r="DS2635" t="str">
            <v/>
          </cell>
          <cell r="DT2635" t="str">
            <v/>
          </cell>
        </row>
        <row r="2636">
          <cell r="I2636" t="str">
            <v>LU2724530048</v>
          </cell>
          <cell r="J2636" t="str">
            <v>BNP Paribas Funds SMaRT Food [Classic CHF, C]</v>
          </cell>
          <cell r="K2636">
            <v>631</v>
          </cell>
          <cell r="L2636" t="str">
            <v>All</v>
          </cell>
          <cell r="M2636" t="str">
            <v>INVEST_LEGAL_TYPE</v>
          </cell>
          <cell r="N2636" t="str">
            <v/>
          </cell>
          <cell r="O2636">
            <v>3</v>
          </cell>
          <cell r="P2636" t="str">
            <v>Registered or Bearer</v>
          </cell>
          <cell r="Q2636" t="str">
            <v>SHARE_FORM</v>
          </cell>
          <cell r="R2636" t="str">
            <v>CHF</v>
          </cell>
          <cell r="S2636" t="str">
            <v/>
          </cell>
          <cell r="T2636">
            <v>1</v>
          </cell>
          <cell r="U2636" t="str">
            <v>Launched</v>
          </cell>
          <cell r="V2636" t="str">
            <v>PRODUCT_STATUS</v>
          </cell>
          <cell r="W2636" t="str">
            <v/>
          </cell>
          <cell r="X2636" t="str">
            <v/>
          </cell>
          <cell r="Y2636" t="str">
            <v/>
          </cell>
          <cell r="Z2636">
            <v>621687</v>
          </cell>
          <cell r="AA2636">
            <v>195596</v>
          </cell>
          <cell r="AB2636" t="str">
            <v>BM PARVEST SMART FOOD</v>
          </cell>
          <cell r="AC2636" t="str">
            <v>EUR</v>
          </cell>
          <cell r="AD2636">
            <v>202568</v>
          </cell>
          <cell r="AE2636" t="str">
            <v>BM BNP Paribas Funds SMaRT Food [15593] - Reporting</v>
          </cell>
          <cell r="AF2636" t="str">
            <v>EUR</v>
          </cell>
          <cell r="AH2636" t="str">
            <v/>
          </cell>
          <cell r="AI2636" t="str">
            <v/>
          </cell>
          <cell r="AJ2636" t="str">
            <v>CLCH</v>
          </cell>
          <cell r="AK2636" t="str">
            <v>Classic CHF</v>
          </cell>
          <cell r="AL2636" t="str">
            <v>SHARE_CATEGORY</v>
          </cell>
          <cell r="AM2636" t="str">
            <v>C</v>
          </cell>
          <cell r="AN2636" t="str">
            <v>Capitalisation</v>
          </cell>
          <cell r="AO2636" t="str">
            <v>SHARE_TYPE</v>
          </cell>
          <cell r="AP2636" t="str">
            <v/>
          </cell>
          <cell r="AQ2636" t="str">
            <v/>
          </cell>
          <cell r="AR2636" t="str">
            <v/>
          </cell>
          <cell r="AS2636" t="str">
            <v/>
          </cell>
          <cell r="AT2636" t="str">
            <v>N</v>
          </cell>
          <cell r="AU2636">
            <v>20240108</v>
          </cell>
          <cell r="AV2636">
            <v>20231201</v>
          </cell>
          <cell r="AW2636">
            <v>20231031</v>
          </cell>
          <cell r="BB2636" t="str">
            <v>Y</v>
          </cell>
          <cell r="BC2636" t="str">
            <v>Yes</v>
          </cell>
          <cell r="BD2636" t="str">
            <v>DICI_KIID</v>
          </cell>
          <cell r="BE2636" t="str">
            <v/>
          </cell>
          <cell r="BF2636" t="str">
            <v/>
          </cell>
          <cell r="BG2636" t="str">
            <v/>
          </cell>
          <cell r="BH2636" t="str">
            <v/>
          </cell>
          <cell r="BI2636" t="str">
            <v>Y</v>
          </cell>
          <cell r="BJ2636" t="str">
            <v>0.001</v>
          </cell>
          <cell r="BK2636" t="str">
            <v>Y</v>
          </cell>
          <cell r="BL2636" t="str">
            <v>2. Hundredth - 0.01</v>
          </cell>
          <cell r="BM2636">
            <v>72</v>
          </cell>
          <cell r="BN2636" t="str">
            <v>The risk category is justified by the investment mainly in Stocks and Shares, the value of which can fluctuate considerably. These fluctuations are often amplified in the short term.</v>
          </cell>
          <cell r="BO2636" t="str">
            <v>RISK_NARRATIVE</v>
          </cell>
          <cell r="BP2636">
            <v>5</v>
          </cell>
          <cell r="BQ2636" t="str">
            <v>N</v>
          </cell>
          <cell r="BS2636" t="str">
            <v/>
          </cell>
          <cell r="BT2636" t="str">
            <v/>
          </cell>
          <cell r="BU2636" t="str">
            <v>Y</v>
          </cell>
          <cell r="BV2636" t="str">
            <v/>
          </cell>
          <cell r="BW2636" t="str">
            <v/>
          </cell>
          <cell r="BX2636" t="str">
            <v>BNP IP-LU</v>
          </cell>
          <cell r="BY2636" t="str">
            <v>BNP IP-LU</v>
          </cell>
          <cell r="BZ2636" t="str">
            <v>LIBRARY_FUNDSQUARE</v>
          </cell>
          <cell r="CA2636">
            <v>12.78</v>
          </cell>
          <cell r="CB2636">
            <v>4</v>
          </cell>
          <cell r="CC2636">
            <v>20260120</v>
          </cell>
          <cell r="CD2636">
            <v>12.83</v>
          </cell>
          <cell r="CE2636">
            <v>4</v>
          </cell>
          <cell r="CF2636">
            <v>1</v>
          </cell>
          <cell r="CH2636" t="str">
            <v/>
          </cell>
          <cell r="CI2636" t="str">
            <v/>
          </cell>
          <cell r="CJ2636" t="str">
            <v/>
          </cell>
          <cell r="CK2636" t="str">
            <v/>
          </cell>
          <cell r="CL2636" t="str">
            <v/>
          </cell>
          <cell r="CM2636" t="str">
            <v>MSCI AC World (EUR) NR</v>
          </cell>
          <cell r="CN2636" t="str">
            <v/>
          </cell>
          <cell r="CO2636" t="str">
            <v/>
          </cell>
          <cell r="CQ2636" t="str">
            <v/>
          </cell>
          <cell r="CR2636" t="str">
            <v/>
          </cell>
          <cell r="CS2636" t="str">
            <v/>
          </cell>
          <cell r="CT2636">
            <v>1</v>
          </cell>
          <cell r="CU2636" t="str">
            <v>CAT 2</v>
          </cell>
          <cell r="CV2636" t="str">
            <v>PRIIPS_CATEGORY</v>
          </cell>
          <cell r="CW2636">
            <v>12.83</v>
          </cell>
          <cell r="CZ2636" t="str">
            <v/>
          </cell>
          <cell r="DB2636" t="str">
            <v/>
          </cell>
          <cell r="DC2636" t="str">
            <v/>
          </cell>
          <cell r="DD2636" t="str">
            <v/>
          </cell>
          <cell r="DE2636">
            <v>261610</v>
          </cell>
          <cell r="DF2636" t="str">
            <v>BM PRIIPS BNP Paribas Funds SMaRT Food [15593]</v>
          </cell>
          <cell r="DG2636" t="str">
            <v>EUR</v>
          </cell>
          <cell r="DH2636" t="str">
            <v/>
          </cell>
          <cell r="DI2636" t="str">
            <v>N</v>
          </cell>
          <cell r="DL2636" t="str">
            <v/>
          </cell>
          <cell r="DM2636" t="str">
            <v/>
          </cell>
          <cell r="DN2636" t="str">
            <v/>
          </cell>
          <cell r="DP2636" t="str">
            <v/>
          </cell>
          <cell r="DQ2636" t="str">
            <v/>
          </cell>
          <cell r="DR2636" t="str">
            <v/>
          </cell>
          <cell r="DS2636" t="str">
            <v/>
          </cell>
          <cell r="DT2636" t="str">
            <v/>
          </cell>
        </row>
        <row r="2637">
          <cell r="I2637" t="str">
            <v>LU2400759200</v>
          </cell>
          <cell r="J2637" t="str">
            <v>BNP Paribas Funds SMaRT Food [Privilege H EUR, C]</v>
          </cell>
          <cell r="K2637">
            <v>638</v>
          </cell>
          <cell r="L2637" t="str">
            <v>Distributors,  Managers, All</v>
          </cell>
          <cell r="M2637" t="str">
            <v>INVEST_LEGAL_TYPE</v>
          </cell>
          <cell r="N2637" t="str">
            <v/>
          </cell>
          <cell r="O2637">
            <v>3</v>
          </cell>
          <cell r="P2637" t="str">
            <v>Registered or Bearer</v>
          </cell>
          <cell r="Q2637" t="str">
            <v>SHARE_FORM</v>
          </cell>
          <cell r="R2637" t="str">
            <v>EUR</v>
          </cell>
          <cell r="S2637" t="str">
            <v/>
          </cell>
          <cell r="T2637">
            <v>1</v>
          </cell>
          <cell r="U2637" t="str">
            <v>Launched</v>
          </cell>
          <cell r="V2637" t="str">
            <v>PRODUCT_STATUS</v>
          </cell>
          <cell r="W2637" t="str">
            <v/>
          </cell>
          <cell r="X2637" t="str">
            <v/>
          </cell>
          <cell r="Y2637" t="str">
            <v/>
          </cell>
          <cell r="Z2637">
            <v>621687</v>
          </cell>
          <cell r="AA2637">
            <v>195596</v>
          </cell>
          <cell r="AB2637" t="str">
            <v>BM PARVEST SMART FOOD</v>
          </cell>
          <cell r="AC2637" t="str">
            <v>EUR</v>
          </cell>
          <cell r="AD2637">
            <v>202568</v>
          </cell>
          <cell r="AE2637" t="str">
            <v>BM BNP Paribas Funds SMaRT Food [15593] - Reporting</v>
          </cell>
          <cell r="AF2637" t="str">
            <v>EUR</v>
          </cell>
          <cell r="AH2637" t="str">
            <v/>
          </cell>
          <cell r="AI2637" t="str">
            <v/>
          </cell>
          <cell r="AJ2637" t="str">
            <v>PHUR</v>
          </cell>
          <cell r="AK2637" t="str">
            <v>Privilege H EUR</v>
          </cell>
          <cell r="AL2637" t="str">
            <v>SHARE_CATEGORY</v>
          </cell>
          <cell r="AM2637" t="str">
            <v>C</v>
          </cell>
          <cell r="AN2637" t="str">
            <v>Capitalisation</v>
          </cell>
          <cell r="AO2637" t="str">
            <v>SHARE_TYPE</v>
          </cell>
          <cell r="AP2637" t="str">
            <v/>
          </cell>
          <cell r="AQ2637" t="str">
            <v/>
          </cell>
          <cell r="AR2637" t="str">
            <v/>
          </cell>
          <cell r="AS2637" t="str">
            <v/>
          </cell>
          <cell r="AT2637" t="str">
            <v>Y</v>
          </cell>
          <cell r="AU2637">
            <v>20211126</v>
          </cell>
          <cell r="AV2637">
            <v>20211008</v>
          </cell>
          <cell r="AW2637">
            <v>20211126</v>
          </cell>
          <cell r="BB2637" t="str">
            <v>Y</v>
          </cell>
          <cell r="BC2637" t="str">
            <v>Yes</v>
          </cell>
          <cell r="BD2637" t="str">
            <v>DICI_KIID</v>
          </cell>
          <cell r="BE2637" t="str">
            <v/>
          </cell>
          <cell r="BF2637" t="str">
            <v/>
          </cell>
          <cell r="BG2637" t="str">
            <v/>
          </cell>
          <cell r="BH2637" t="str">
            <v/>
          </cell>
          <cell r="BI2637" t="str">
            <v>Y</v>
          </cell>
          <cell r="BJ2637" t="str">
            <v>3. Thousandth - 0.001</v>
          </cell>
          <cell r="BK2637" t="str">
            <v>Y</v>
          </cell>
          <cell r="BL2637" t="str">
            <v>2. Hundredth - 0.01</v>
          </cell>
          <cell r="BM2637">
            <v>72</v>
          </cell>
          <cell r="BN2637" t="str">
            <v>The risk category is justified by the investment mainly in Stocks and Shares, the value of which can fluctuate considerably. These fluctuations are often amplified in the short term.</v>
          </cell>
          <cell r="BO2637" t="str">
            <v>RISK_NARRATIVE</v>
          </cell>
          <cell r="BP2637">
            <v>5</v>
          </cell>
          <cell r="BQ2637" t="str">
            <v/>
          </cell>
          <cell r="BS2637" t="str">
            <v/>
          </cell>
          <cell r="BT2637" t="str">
            <v/>
          </cell>
          <cell r="BU2637" t="str">
            <v>Y</v>
          </cell>
          <cell r="BV2637" t="str">
            <v/>
          </cell>
          <cell r="BW2637" t="str">
            <v/>
          </cell>
          <cell r="BX2637" t="str">
            <v>BNP IP-LU</v>
          </cell>
          <cell r="BY2637" t="str">
            <v>BNP IP-LU</v>
          </cell>
          <cell r="BZ2637" t="str">
            <v>LIBRARY_FUNDSQUARE</v>
          </cell>
          <cell r="CA2637">
            <v>12.78</v>
          </cell>
          <cell r="CB2637">
            <v>3</v>
          </cell>
          <cell r="CC2637">
            <v>20251217</v>
          </cell>
          <cell r="CD2637">
            <v>11.57</v>
          </cell>
          <cell r="CE2637">
            <v>3</v>
          </cell>
          <cell r="CF2637">
            <v>1</v>
          </cell>
          <cell r="CH2637" t="str">
            <v/>
          </cell>
          <cell r="CI2637" t="str">
            <v/>
          </cell>
          <cell r="CJ2637" t="str">
            <v/>
          </cell>
          <cell r="CK2637" t="str">
            <v/>
          </cell>
          <cell r="CL2637" t="str">
            <v/>
          </cell>
          <cell r="CM2637" t="str">
            <v>MSCI AC World (Hedged in EUR) NR</v>
          </cell>
          <cell r="CN2637" t="str">
            <v/>
          </cell>
          <cell r="CO2637" t="str">
            <v/>
          </cell>
          <cell r="CQ2637" t="str">
            <v/>
          </cell>
          <cell r="CR2637" t="str">
            <v/>
          </cell>
          <cell r="CS2637" t="str">
            <v/>
          </cell>
          <cell r="CT2637">
            <v>1</v>
          </cell>
          <cell r="CU2637" t="str">
            <v>CAT 2</v>
          </cell>
          <cell r="CV2637" t="str">
            <v>PRIIPS_CATEGORY</v>
          </cell>
          <cell r="CW2637">
            <v>11.57</v>
          </cell>
          <cell r="CZ2637" t="str">
            <v>Due to effects of unusual market conditions, other risks could be triggered, such as Investments in Mainland China, Operational&amp;Custody and Liquidity Risks.</v>
          </cell>
          <cell r="DB2637" t="str">
            <v/>
          </cell>
          <cell r="DC2637" t="str">
            <v/>
          </cell>
          <cell r="DD2637" t="str">
            <v/>
          </cell>
          <cell r="DE2637">
            <v>261610</v>
          </cell>
          <cell r="DF2637" t="str">
            <v>BM PRIIPS BNP Paribas Funds SMaRT Food [15593]</v>
          </cell>
          <cell r="DG2637" t="str">
            <v>EUR</v>
          </cell>
          <cell r="DH2637" t="str">
            <v/>
          </cell>
          <cell r="DI2637" t="str">
            <v>N</v>
          </cell>
          <cell r="DL2637" t="str">
            <v/>
          </cell>
          <cell r="DM2637" t="str">
            <v/>
          </cell>
          <cell r="DN2637" t="str">
            <v/>
          </cell>
          <cell r="DP2637" t="str">
            <v/>
          </cell>
          <cell r="DQ2637" t="str">
            <v/>
          </cell>
          <cell r="DR2637" t="str">
            <v/>
          </cell>
          <cell r="DS2637" t="str">
            <v/>
          </cell>
          <cell r="DT2637" t="str">
            <v/>
          </cell>
        </row>
        <row r="2638">
          <cell r="I2638" t="str">
            <v>LU1721429741</v>
          </cell>
          <cell r="J2638" t="str">
            <v>BNP Paribas Funds SMaRT Food [Classic RH USD MD, D]</v>
          </cell>
          <cell r="K2638">
            <v>631</v>
          </cell>
          <cell r="L2638" t="str">
            <v>All</v>
          </cell>
          <cell r="M2638" t="str">
            <v>INVEST_LEGAL_TYPE</v>
          </cell>
          <cell r="N2638" t="str">
            <v/>
          </cell>
          <cell r="O2638">
            <v>3</v>
          </cell>
          <cell r="P2638" t="str">
            <v>Registered or Bearer</v>
          </cell>
          <cell r="Q2638" t="str">
            <v>SHARE_FORM</v>
          </cell>
          <cell r="R2638" t="str">
            <v>USD</v>
          </cell>
          <cell r="S2638" t="str">
            <v/>
          </cell>
          <cell r="T2638">
            <v>1</v>
          </cell>
          <cell r="U2638" t="str">
            <v>Launched</v>
          </cell>
          <cell r="V2638" t="str">
            <v>PRODUCT_STATUS</v>
          </cell>
          <cell r="W2638" t="str">
            <v/>
          </cell>
          <cell r="X2638" t="str">
            <v/>
          </cell>
          <cell r="Y2638" t="str">
            <v/>
          </cell>
          <cell r="Z2638">
            <v>621687</v>
          </cell>
          <cell r="AA2638">
            <v>195596</v>
          </cell>
          <cell r="AB2638" t="str">
            <v>BM PARVEST SMART FOOD</v>
          </cell>
          <cell r="AC2638" t="str">
            <v>EUR</v>
          </cell>
          <cell r="AD2638">
            <v>202568</v>
          </cell>
          <cell r="AE2638" t="str">
            <v>BM BNP Paribas Funds SMaRT Food [15593] - Reporting</v>
          </cell>
          <cell r="AF2638" t="str">
            <v>EUR</v>
          </cell>
          <cell r="AH2638" t="str">
            <v/>
          </cell>
          <cell r="AI2638" t="str">
            <v/>
          </cell>
          <cell r="AJ2638" t="str">
            <v>CRUM</v>
          </cell>
          <cell r="AK2638" t="str">
            <v>Classic RH USD MD</v>
          </cell>
          <cell r="AL2638" t="str">
            <v>SHARE_CATEGORY</v>
          </cell>
          <cell r="AM2638" t="str">
            <v>D</v>
          </cell>
          <cell r="AN2638" t="str">
            <v>Distribution</v>
          </cell>
          <cell r="AO2638" t="str">
            <v>SHARE_TYPE</v>
          </cell>
          <cell r="AP2638" t="str">
            <v/>
          </cell>
          <cell r="AQ2638" t="str">
            <v>M</v>
          </cell>
          <cell r="AR2638" t="str">
            <v>Monthly</v>
          </cell>
          <cell r="AS2638" t="str">
            <v>DIVIDEND_FREQUENCY</v>
          </cell>
          <cell r="AT2638" t="str">
            <v>Y</v>
          </cell>
          <cell r="AU2638">
            <v>20171117</v>
          </cell>
          <cell r="AV2638">
            <v>20170915</v>
          </cell>
          <cell r="AW2638">
            <v>20191212</v>
          </cell>
          <cell r="BB2638" t="str">
            <v>Y</v>
          </cell>
          <cell r="BC2638" t="str">
            <v>Yes</v>
          </cell>
          <cell r="BD2638" t="str">
            <v>DICI_KIID</v>
          </cell>
          <cell r="BE2638" t="str">
            <v/>
          </cell>
          <cell r="BF2638" t="str">
            <v/>
          </cell>
          <cell r="BG2638" t="str">
            <v/>
          </cell>
          <cell r="BH2638" t="str">
            <v/>
          </cell>
          <cell r="BI2638" t="str">
            <v>Y</v>
          </cell>
          <cell r="BJ2638" t="str">
            <v>0.001</v>
          </cell>
          <cell r="BK2638" t="str">
            <v>Y</v>
          </cell>
          <cell r="BL2638" t="str">
            <v>0.01</v>
          </cell>
          <cell r="BM2638">
            <v>72</v>
          </cell>
          <cell r="BN2638" t="str">
            <v>The risk category is justified by the investment mainly in Stocks and Shares, the value of which can fluctuate considerably. These fluctuations are often amplified in the short term.</v>
          </cell>
          <cell r="BO2638" t="str">
            <v>RISK_NARRATIVE</v>
          </cell>
          <cell r="BP2638">
            <v>5</v>
          </cell>
          <cell r="BQ2638" t="str">
            <v/>
          </cell>
          <cell r="BS2638" t="str">
            <v/>
          </cell>
          <cell r="BT2638" t="str">
            <v/>
          </cell>
          <cell r="BU2638" t="str">
            <v>Y</v>
          </cell>
          <cell r="BV2638" t="str">
            <v/>
          </cell>
          <cell r="BW2638" t="str">
            <v/>
          </cell>
          <cell r="BX2638" t="str">
            <v>BNP IP-LU</v>
          </cell>
          <cell r="BY2638" t="str">
            <v>BNP IP-LU</v>
          </cell>
          <cell r="BZ2638" t="str">
            <v>LIBRARY_FUNDSQUARE</v>
          </cell>
          <cell r="CA2638">
            <v>12.78</v>
          </cell>
          <cell r="CB2638">
            <v>3</v>
          </cell>
          <cell r="CC2638">
            <v>20251217</v>
          </cell>
          <cell r="CD2638">
            <v>11.57</v>
          </cell>
          <cell r="CE2638">
            <v>3</v>
          </cell>
          <cell r="CF2638">
            <v>1</v>
          </cell>
          <cell r="CH2638" t="str">
            <v/>
          </cell>
          <cell r="CI2638" t="str">
            <v/>
          </cell>
          <cell r="CJ2638" t="str">
            <v/>
          </cell>
          <cell r="CK2638" t="str">
            <v/>
          </cell>
          <cell r="CL2638" t="str">
            <v/>
          </cell>
          <cell r="CM2638" t="str">
            <v>MSCI AC World (Hedged in USD) NR</v>
          </cell>
          <cell r="CN2638" t="str">
            <v>MSCI ACWI Agriculture &amp; Food Chain Capped (USD) NR</v>
          </cell>
          <cell r="CO2638" t="str">
            <v/>
          </cell>
          <cell r="CQ2638" t="str">
            <v/>
          </cell>
          <cell r="CR2638" t="str">
            <v/>
          </cell>
          <cell r="CS2638" t="str">
            <v/>
          </cell>
          <cell r="CT2638">
            <v>1</v>
          </cell>
          <cell r="CU2638" t="str">
            <v>CAT 2</v>
          </cell>
          <cell r="CV2638" t="str">
            <v>PRIIPS_CATEGORY</v>
          </cell>
          <cell r="CW2638">
            <v>11.57</v>
          </cell>
          <cell r="CZ2638" t="str">
            <v>Due to effects of unusual market conditions, other risks could be triggered, such as Investments in Mainland China, Operational&amp;Custody and Liquidity Risks.</v>
          </cell>
          <cell r="DB2638" t="str">
            <v/>
          </cell>
          <cell r="DC2638" t="str">
            <v/>
          </cell>
          <cell r="DD2638" t="str">
            <v/>
          </cell>
          <cell r="DE2638">
            <v>261610</v>
          </cell>
          <cell r="DF2638" t="str">
            <v>BM PRIIPS BNP Paribas Funds SMaRT Food [15593]</v>
          </cell>
          <cell r="DG2638" t="str">
            <v>EUR</v>
          </cell>
          <cell r="DH2638" t="str">
            <v/>
          </cell>
          <cell r="DI2638" t="str">
            <v>N</v>
          </cell>
          <cell r="DL2638" t="str">
            <v/>
          </cell>
          <cell r="DM2638" t="str">
            <v/>
          </cell>
          <cell r="DN2638" t="str">
            <v/>
          </cell>
          <cell r="DP2638" t="str">
            <v/>
          </cell>
          <cell r="DQ2638" t="str">
            <v/>
          </cell>
          <cell r="DR2638" t="str">
            <v/>
          </cell>
          <cell r="DS2638" t="str">
            <v/>
          </cell>
          <cell r="DT2638" t="str">
            <v/>
          </cell>
        </row>
        <row r="2639">
          <cell r="I2639" t="str">
            <v>LU2066071908</v>
          </cell>
          <cell r="J2639" t="str">
            <v>BNP Paribas Funds SMaRT Food [U RH GBP, C]</v>
          </cell>
          <cell r="K2639">
            <v>998</v>
          </cell>
          <cell r="L2639" t="str">
            <v>Authorized distributor</v>
          </cell>
          <cell r="M2639" t="str">
            <v>INVEST_LEGAL_TYPE</v>
          </cell>
          <cell r="N2639" t="str">
            <v/>
          </cell>
          <cell r="O2639">
            <v>2</v>
          </cell>
          <cell r="P2639" t="str">
            <v>Registered</v>
          </cell>
          <cell r="Q2639" t="str">
            <v>SHARE_FORM</v>
          </cell>
          <cell r="R2639" t="str">
            <v>GBP</v>
          </cell>
          <cell r="S2639" t="str">
            <v>Y</v>
          </cell>
          <cell r="T2639">
            <v>1</v>
          </cell>
          <cell r="U2639" t="str">
            <v>Launched</v>
          </cell>
          <cell r="V2639" t="str">
            <v>PRODUCT_STATUS</v>
          </cell>
          <cell r="W2639" t="str">
            <v/>
          </cell>
          <cell r="X2639" t="str">
            <v/>
          </cell>
          <cell r="Y2639" t="str">
            <v/>
          </cell>
          <cell r="Z2639">
            <v>621687</v>
          </cell>
          <cell r="AA2639">
            <v>195596</v>
          </cell>
          <cell r="AB2639" t="str">
            <v>BM PARVEST SMART FOOD</v>
          </cell>
          <cell r="AC2639" t="str">
            <v>EUR</v>
          </cell>
          <cell r="AD2639">
            <v>202568</v>
          </cell>
          <cell r="AE2639" t="str">
            <v>BM BNP Paribas Funds SMaRT Food [15593] - Reporting</v>
          </cell>
          <cell r="AF2639" t="str">
            <v>EUR</v>
          </cell>
          <cell r="AH2639" t="str">
            <v/>
          </cell>
          <cell r="AI2639" t="str">
            <v/>
          </cell>
          <cell r="AJ2639" t="str">
            <v>URHG</v>
          </cell>
          <cell r="AK2639" t="str">
            <v>U RH GBP</v>
          </cell>
          <cell r="AL2639" t="str">
            <v>SHARE_CATEGORY</v>
          </cell>
          <cell r="AM2639" t="str">
            <v>C</v>
          </cell>
          <cell r="AN2639" t="str">
            <v>Capitalisation</v>
          </cell>
          <cell r="AO2639" t="str">
            <v>SHARE_TYPE</v>
          </cell>
          <cell r="AP2639" t="str">
            <v>Y</v>
          </cell>
          <cell r="AQ2639" t="str">
            <v/>
          </cell>
          <cell r="AR2639" t="str">
            <v/>
          </cell>
          <cell r="AS2639" t="str">
            <v/>
          </cell>
          <cell r="AT2639" t="str">
            <v>Y</v>
          </cell>
          <cell r="AU2639">
            <v>20200117</v>
          </cell>
          <cell r="AV2639">
            <v>20191022</v>
          </cell>
          <cell r="AW2639">
            <v>20200124</v>
          </cell>
          <cell r="BB2639" t="str">
            <v>Y</v>
          </cell>
          <cell r="BC2639" t="str">
            <v>Yes</v>
          </cell>
          <cell r="BD2639" t="str">
            <v>DICI_KIID</v>
          </cell>
          <cell r="BE2639" t="str">
            <v/>
          </cell>
          <cell r="BF2639" t="str">
            <v/>
          </cell>
          <cell r="BG2639" t="str">
            <v/>
          </cell>
          <cell r="BH2639" t="str">
            <v/>
          </cell>
          <cell r="BI2639" t="str">
            <v>Y</v>
          </cell>
          <cell r="BJ2639" t="str">
            <v>0.001</v>
          </cell>
          <cell r="BK2639" t="str">
            <v>Y</v>
          </cell>
          <cell r="BL2639" t="str">
            <v>0.01</v>
          </cell>
          <cell r="BM2639">
            <v>72</v>
          </cell>
          <cell r="BN2639" t="str">
            <v>The risk category is justified by the investment mainly in Stocks and Shares, the value of which can fluctuate considerably. These fluctuations are often amplified in the short term.</v>
          </cell>
          <cell r="BO2639" t="str">
            <v>RISK_NARRATIVE</v>
          </cell>
          <cell r="BP2639">
            <v>5</v>
          </cell>
          <cell r="BQ2639" t="str">
            <v/>
          </cell>
          <cell r="BS2639" t="str">
            <v/>
          </cell>
          <cell r="BT2639" t="str">
            <v/>
          </cell>
          <cell r="BU2639" t="str">
            <v>Y</v>
          </cell>
          <cell r="BV2639" t="str">
            <v/>
          </cell>
          <cell r="BW2639" t="str">
            <v/>
          </cell>
          <cell r="BX2639" t="str">
            <v>BNP IP-LU</v>
          </cell>
          <cell r="BY2639" t="str">
            <v>BNP IP-LU</v>
          </cell>
          <cell r="BZ2639" t="str">
            <v>LIBRARY_FUNDSQUARE</v>
          </cell>
          <cell r="CA2639">
            <v>12.78</v>
          </cell>
          <cell r="CB2639">
            <v>3</v>
          </cell>
          <cell r="CC2639">
            <v>20251217</v>
          </cell>
          <cell r="CD2639">
            <v>11.57</v>
          </cell>
          <cell r="CE2639">
            <v>3</v>
          </cell>
          <cell r="CF2639">
            <v>1</v>
          </cell>
          <cell r="CH2639" t="str">
            <v/>
          </cell>
          <cell r="CI2639" t="str">
            <v/>
          </cell>
          <cell r="CJ2639" t="str">
            <v/>
          </cell>
          <cell r="CK2639" t="str">
            <v/>
          </cell>
          <cell r="CL2639" t="str">
            <v/>
          </cell>
          <cell r="CM2639" t="str">
            <v>MSCI AC World (EUR) NR</v>
          </cell>
          <cell r="CN2639" t="str">
            <v>MSCI ACWI Agriculture &amp; Food Chain Capped (USD) NR</v>
          </cell>
          <cell r="CO2639" t="str">
            <v/>
          </cell>
          <cell r="CQ2639" t="str">
            <v/>
          </cell>
          <cell r="CR2639" t="str">
            <v/>
          </cell>
          <cell r="CS2639" t="str">
            <v/>
          </cell>
          <cell r="CT2639">
            <v>1</v>
          </cell>
          <cell r="CU2639" t="str">
            <v>CAT 2</v>
          </cell>
          <cell r="CV2639" t="str">
            <v>PRIIPS_CATEGORY</v>
          </cell>
          <cell r="CW2639">
            <v>11.57</v>
          </cell>
          <cell r="CZ2639" t="str">
            <v>Due to effects of unusual market conditions, other risks could be triggered, such as Investments in Mainland China, Operational&amp;Custody and Liquidity Risks.</v>
          </cell>
          <cell r="DB2639" t="str">
            <v/>
          </cell>
          <cell r="DC2639" t="str">
            <v/>
          </cell>
          <cell r="DD2639" t="str">
            <v/>
          </cell>
          <cell r="DE2639">
            <v>261610</v>
          </cell>
          <cell r="DF2639" t="str">
            <v>BM PRIIPS BNP Paribas Funds SMaRT Food [15593]</v>
          </cell>
          <cell r="DG2639" t="str">
            <v>EUR</v>
          </cell>
          <cell r="DH2639" t="str">
            <v/>
          </cell>
          <cell r="DI2639" t="str">
            <v>N</v>
          </cell>
          <cell r="DL2639" t="str">
            <v/>
          </cell>
          <cell r="DM2639" t="str">
            <v/>
          </cell>
          <cell r="DN2639" t="str">
            <v/>
          </cell>
          <cell r="DP2639" t="str">
            <v/>
          </cell>
          <cell r="DQ2639" t="str">
            <v/>
          </cell>
          <cell r="DR2639" t="str">
            <v/>
          </cell>
          <cell r="DS2639" t="str">
            <v/>
          </cell>
          <cell r="DT2639" t="str">
            <v/>
          </cell>
        </row>
        <row r="2640">
          <cell r="I2640" t="str">
            <v>LU1721429824</v>
          </cell>
          <cell r="J2640" t="str">
            <v>BNP Paribas Funds SMaRT Food [Privilege, D]</v>
          </cell>
          <cell r="K2640">
            <v>638</v>
          </cell>
          <cell r="L2640" t="str">
            <v>Distributors,  Managers, All</v>
          </cell>
          <cell r="M2640" t="str">
            <v>INVEST_LEGAL_TYPE</v>
          </cell>
          <cell r="N2640" t="str">
            <v/>
          </cell>
          <cell r="O2640">
            <v>3</v>
          </cell>
          <cell r="P2640" t="str">
            <v>Registered or Bearer</v>
          </cell>
          <cell r="Q2640" t="str">
            <v>SHARE_FORM</v>
          </cell>
          <cell r="R2640" t="str">
            <v>EUR</v>
          </cell>
          <cell r="S2640" t="str">
            <v>N</v>
          </cell>
          <cell r="T2640">
            <v>1</v>
          </cell>
          <cell r="U2640" t="str">
            <v>Launched</v>
          </cell>
          <cell r="V2640" t="str">
            <v>PRODUCT_STATUS</v>
          </cell>
          <cell r="W2640" t="str">
            <v/>
          </cell>
          <cell r="X2640" t="str">
            <v/>
          </cell>
          <cell r="Y2640" t="str">
            <v/>
          </cell>
          <cell r="Z2640">
            <v>621687</v>
          </cell>
          <cell r="AA2640">
            <v>195596</v>
          </cell>
          <cell r="AB2640" t="str">
            <v>BM PARVEST SMART FOOD</v>
          </cell>
          <cell r="AC2640" t="str">
            <v>EUR</v>
          </cell>
          <cell r="AD2640">
            <v>202568</v>
          </cell>
          <cell r="AE2640" t="str">
            <v>BM BNP Paribas Funds SMaRT Food [15593] - Reporting</v>
          </cell>
          <cell r="AF2640" t="str">
            <v>EUR</v>
          </cell>
          <cell r="AH2640" t="str">
            <v/>
          </cell>
          <cell r="AI2640" t="str">
            <v/>
          </cell>
          <cell r="AJ2640" t="str">
            <v>PRIV</v>
          </cell>
          <cell r="AK2640" t="str">
            <v>Privilege</v>
          </cell>
          <cell r="AL2640" t="str">
            <v>SHARE_CATEGORY</v>
          </cell>
          <cell r="AM2640" t="str">
            <v>D</v>
          </cell>
          <cell r="AN2640" t="str">
            <v>Distribution</v>
          </cell>
          <cell r="AO2640" t="str">
            <v>SHARE_TYPE</v>
          </cell>
          <cell r="AP2640" t="str">
            <v>Y</v>
          </cell>
          <cell r="AQ2640" t="str">
            <v>Y</v>
          </cell>
          <cell r="AR2640" t="str">
            <v>Annually</v>
          </cell>
          <cell r="AS2640" t="str">
            <v>DIVIDEND_FREQUENCY</v>
          </cell>
          <cell r="AT2640" t="str">
            <v>N</v>
          </cell>
          <cell r="AU2640">
            <v>20171117</v>
          </cell>
          <cell r="AV2640">
            <v>20170915</v>
          </cell>
          <cell r="AW2640">
            <v>20180216</v>
          </cell>
          <cell r="BB2640" t="str">
            <v>Y</v>
          </cell>
          <cell r="BC2640" t="str">
            <v>Yes</v>
          </cell>
          <cell r="BD2640" t="str">
            <v>DICI_KIID</v>
          </cell>
          <cell r="BE2640" t="str">
            <v/>
          </cell>
          <cell r="BF2640" t="str">
            <v/>
          </cell>
          <cell r="BG2640" t="str">
            <v/>
          </cell>
          <cell r="BH2640" t="str">
            <v/>
          </cell>
          <cell r="BI2640" t="str">
            <v>Y</v>
          </cell>
          <cell r="BJ2640" t="str">
            <v>0.001</v>
          </cell>
          <cell r="BK2640" t="str">
            <v>Y</v>
          </cell>
          <cell r="BL2640" t="str">
            <v>0.01</v>
          </cell>
          <cell r="BM2640">
            <v>72</v>
          </cell>
          <cell r="BN2640" t="str">
            <v>The risk category is justified by the investment mainly in Stocks and Shares, the value of which can fluctuate considerably. These fluctuations are often amplified in the short term.</v>
          </cell>
          <cell r="BO2640" t="str">
            <v>RISK_NARRATIVE</v>
          </cell>
          <cell r="BP2640">
            <v>5</v>
          </cell>
          <cell r="BQ2640" t="str">
            <v/>
          </cell>
          <cell r="BS2640" t="str">
            <v/>
          </cell>
          <cell r="BT2640" t="str">
            <v/>
          </cell>
          <cell r="BU2640" t="str">
            <v>Y</v>
          </cell>
          <cell r="BV2640" t="str">
            <v/>
          </cell>
          <cell r="BW2640" t="str">
            <v/>
          </cell>
          <cell r="BX2640" t="str">
            <v>BNP IP-LU</v>
          </cell>
          <cell r="BY2640" t="str">
            <v>BNP IP-LU</v>
          </cell>
          <cell r="BZ2640" t="str">
            <v>LIBRARY_FUNDSQUARE</v>
          </cell>
          <cell r="CA2640">
            <v>12.78</v>
          </cell>
          <cell r="CB2640">
            <v>3</v>
          </cell>
          <cell r="CC2640">
            <v>20251217</v>
          </cell>
          <cell r="CD2640">
            <v>11.57</v>
          </cell>
          <cell r="CE2640">
            <v>3</v>
          </cell>
          <cell r="CF2640">
            <v>1</v>
          </cell>
          <cell r="CH2640" t="str">
            <v/>
          </cell>
          <cell r="CI2640" t="str">
            <v/>
          </cell>
          <cell r="CJ2640" t="str">
            <v/>
          </cell>
          <cell r="CK2640" t="str">
            <v/>
          </cell>
          <cell r="CL2640" t="str">
            <v/>
          </cell>
          <cell r="CM2640" t="str">
            <v>MSCI AC World (EUR) NR</v>
          </cell>
          <cell r="CN2640" t="str">
            <v>MSCI ACWI Agriculture &amp; Food Chain Capped (USD) NR</v>
          </cell>
          <cell r="CO2640" t="str">
            <v/>
          </cell>
          <cell r="CQ2640" t="str">
            <v/>
          </cell>
          <cell r="CR2640" t="str">
            <v/>
          </cell>
          <cell r="CS2640" t="str">
            <v/>
          </cell>
          <cell r="CT2640">
            <v>1</v>
          </cell>
          <cell r="CU2640" t="str">
            <v>CAT 2</v>
          </cell>
          <cell r="CV2640" t="str">
            <v>PRIIPS_CATEGORY</v>
          </cell>
          <cell r="CW2640">
            <v>11.57</v>
          </cell>
          <cell r="CZ2640" t="str">
            <v>Due to effects of unusual market conditions, other risks could be triggered, such as Investments in Mainland China, Operational&amp;Custody and Liquidity Risks.</v>
          </cell>
          <cell r="DB2640" t="str">
            <v/>
          </cell>
          <cell r="DC2640" t="str">
            <v/>
          </cell>
          <cell r="DD2640" t="str">
            <v/>
          </cell>
          <cell r="DE2640">
            <v>261610</v>
          </cell>
          <cell r="DF2640" t="str">
            <v>BM PRIIPS BNP Paribas Funds SMaRT Food [15593]</v>
          </cell>
          <cell r="DG2640" t="str">
            <v>EUR</v>
          </cell>
          <cell r="DH2640" t="str">
            <v/>
          </cell>
          <cell r="DI2640" t="str">
            <v>N</v>
          </cell>
          <cell r="DL2640" t="str">
            <v/>
          </cell>
          <cell r="DM2640" t="str">
            <v/>
          </cell>
          <cell r="DN2640" t="str">
            <v/>
          </cell>
          <cell r="DP2640" t="str">
            <v/>
          </cell>
          <cell r="DQ2640" t="str">
            <v/>
          </cell>
          <cell r="DR2640" t="str">
            <v/>
          </cell>
          <cell r="DS2640" t="str">
            <v/>
          </cell>
          <cell r="DT2640" t="str">
            <v/>
          </cell>
        </row>
        <row r="2641">
          <cell r="I2641" t="str">
            <v>LU1165137149</v>
          </cell>
          <cell r="J2641" t="str">
            <v>BNP Paribas Funds SMaRT Food [Classic, C]</v>
          </cell>
          <cell r="K2641">
            <v>631</v>
          </cell>
          <cell r="L2641" t="str">
            <v>All</v>
          </cell>
          <cell r="M2641" t="str">
            <v>INVEST_LEGAL_TYPE</v>
          </cell>
          <cell r="N2641" t="str">
            <v/>
          </cell>
          <cell r="O2641">
            <v>3</v>
          </cell>
          <cell r="P2641" t="str">
            <v>Registered or Bearer</v>
          </cell>
          <cell r="Q2641" t="str">
            <v>SHARE_FORM</v>
          </cell>
          <cell r="R2641" t="str">
            <v>EUR</v>
          </cell>
          <cell r="S2641" t="str">
            <v>Y</v>
          </cell>
          <cell r="T2641">
            <v>1</v>
          </cell>
          <cell r="U2641" t="str">
            <v>Launched</v>
          </cell>
          <cell r="V2641" t="str">
            <v>PRODUCT_STATUS</v>
          </cell>
          <cell r="W2641" t="str">
            <v/>
          </cell>
          <cell r="X2641" t="str">
            <v/>
          </cell>
          <cell r="Y2641" t="str">
            <v/>
          </cell>
          <cell r="Z2641">
            <v>621687</v>
          </cell>
          <cell r="AA2641">
            <v>195596</v>
          </cell>
          <cell r="AB2641" t="str">
            <v>BM PARVEST SMART FOOD</v>
          </cell>
          <cell r="AC2641" t="str">
            <v>EUR</v>
          </cell>
          <cell r="AD2641">
            <v>202568</v>
          </cell>
          <cell r="AE2641" t="str">
            <v>BM BNP Paribas Funds SMaRT Food [15593] - Reporting</v>
          </cell>
          <cell r="AF2641" t="str">
            <v>EUR</v>
          </cell>
          <cell r="AH2641" t="str">
            <v/>
          </cell>
          <cell r="AI2641" t="str">
            <v/>
          </cell>
          <cell r="AJ2641" t="str">
            <v>CLAS</v>
          </cell>
          <cell r="AK2641" t="str">
            <v>Classic</v>
          </cell>
          <cell r="AL2641" t="str">
            <v>SHARE_CATEGORY</v>
          </cell>
          <cell r="AM2641" t="str">
            <v>C</v>
          </cell>
          <cell r="AN2641" t="str">
            <v>Capitalisation</v>
          </cell>
          <cell r="AO2641" t="str">
            <v>SHARE_TYPE</v>
          </cell>
          <cell r="AP2641" t="str">
            <v>Y</v>
          </cell>
          <cell r="AQ2641" t="str">
            <v/>
          </cell>
          <cell r="AR2641" t="str">
            <v/>
          </cell>
          <cell r="AS2641" t="str">
            <v/>
          </cell>
          <cell r="AT2641" t="str">
            <v>N</v>
          </cell>
          <cell r="AU2641">
            <v>20230427</v>
          </cell>
          <cell r="AV2641">
            <v>20141205</v>
          </cell>
          <cell r="AW2641">
            <v>20150415</v>
          </cell>
          <cell r="AX2641">
            <v>20150415</v>
          </cell>
          <cell r="BB2641" t="str">
            <v>Y</v>
          </cell>
          <cell r="BC2641" t="str">
            <v>Yes</v>
          </cell>
          <cell r="BD2641" t="str">
            <v>DICI_KIID</v>
          </cell>
          <cell r="BE2641" t="str">
            <v/>
          </cell>
          <cell r="BF2641" t="str">
            <v/>
          </cell>
          <cell r="BG2641" t="str">
            <v/>
          </cell>
          <cell r="BH2641" t="str">
            <v/>
          </cell>
          <cell r="BI2641" t="str">
            <v>Y</v>
          </cell>
          <cell r="BJ2641" t="str">
            <v>0.001</v>
          </cell>
          <cell r="BK2641" t="str">
            <v>Y</v>
          </cell>
          <cell r="BL2641" t="str">
            <v>0.01</v>
          </cell>
          <cell r="BM2641">
            <v>72</v>
          </cell>
          <cell r="BN2641" t="str">
            <v>The risk category is justified by the investment mainly in Stocks and Shares, the value of which can fluctuate considerably. These fluctuations are often amplified in the short term.</v>
          </cell>
          <cell r="BO2641" t="str">
            <v>RISK_NARRATIVE</v>
          </cell>
          <cell r="BP2641">
            <v>5</v>
          </cell>
          <cell r="BQ2641" t="str">
            <v/>
          </cell>
          <cell r="BS2641" t="str">
            <v/>
          </cell>
          <cell r="BT2641" t="str">
            <v/>
          </cell>
          <cell r="BU2641" t="str">
            <v>Y</v>
          </cell>
          <cell r="BV2641" t="str">
            <v/>
          </cell>
          <cell r="BW2641" t="str">
            <v/>
          </cell>
          <cell r="BX2641" t="str">
            <v>BNP IP-LU</v>
          </cell>
          <cell r="BY2641" t="str">
            <v>BNP IP-LU</v>
          </cell>
          <cell r="BZ2641" t="str">
            <v>LIBRARY_FUNDSQUARE</v>
          </cell>
          <cell r="CA2641">
            <v>12.78</v>
          </cell>
          <cell r="CB2641">
            <v>3</v>
          </cell>
          <cell r="CC2641">
            <v>20251217</v>
          </cell>
          <cell r="CD2641">
            <v>11.57</v>
          </cell>
          <cell r="CE2641">
            <v>3</v>
          </cell>
          <cell r="CF2641">
            <v>1</v>
          </cell>
          <cell r="CH2641" t="str">
            <v/>
          </cell>
          <cell r="CI2641" t="str">
            <v/>
          </cell>
          <cell r="CJ2641" t="str">
            <v/>
          </cell>
          <cell r="CK2641" t="str">
            <v/>
          </cell>
          <cell r="CL2641" t="str">
            <v/>
          </cell>
          <cell r="CM2641" t="str">
            <v>MSCI AC World (EUR) NR</v>
          </cell>
          <cell r="CN2641" t="str">
            <v>MSCI ACWI Agriculture &amp; Food Chain Capped (USD) NR</v>
          </cell>
          <cell r="CO2641" t="str">
            <v/>
          </cell>
          <cell r="CQ2641" t="str">
            <v/>
          </cell>
          <cell r="CR2641" t="str">
            <v/>
          </cell>
          <cell r="CS2641" t="str">
            <v/>
          </cell>
          <cell r="CT2641">
            <v>1</v>
          </cell>
          <cell r="CU2641" t="str">
            <v>CAT 2</v>
          </cell>
          <cell r="CV2641" t="str">
            <v>PRIIPS_CATEGORY</v>
          </cell>
          <cell r="CW2641">
            <v>11.57</v>
          </cell>
          <cell r="CZ2641" t="str">
            <v>Due to effects of unusual market conditions, other risks could be triggered, such as Investments in Mainland China, Operational&amp;Custody and Liquidity Risks.</v>
          </cell>
          <cell r="DB2641" t="str">
            <v/>
          </cell>
          <cell r="DC2641" t="str">
            <v/>
          </cell>
          <cell r="DD2641" t="str">
            <v/>
          </cell>
          <cell r="DE2641">
            <v>261610</v>
          </cell>
          <cell r="DF2641" t="str">
            <v>BM PRIIPS BNP Paribas Funds SMaRT Food [15593]</v>
          </cell>
          <cell r="DG2641" t="str">
            <v>EUR</v>
          </cell>
          <cell r="DH2641" t="str">
            <v/>
          </cell>
          <cell r="DI2641" t="str">
            <v>N</v>
          </cell>
          <cell r="DL2641" t="str">
            <v/>
          </cell>
          <cell r="DM2641" t="str">
            <v/>
          </cell>
          <cell r="DN2641" t="str">
            <v/>
          </cell>
          <cell r="DP2641" t="str">
            <v/>
          </cell>
          <cell r="DQ2641" t="str">
            <v/>
          </cell>
          <cell r="DR2641" t="str">
            <v/>
          </cell>
          <cell r="DS2641" t="str">
            <v/>
          </cell>
          <cell r="DT2641" t="str">
            <v/>
          </cell>
        </row>
        <row r="2642">
          <cell r="I2642" t="str">
            <v>LU2066072385</v>
          </cell>
          <cell r="J2642" t="str">
            <v>BNP Paribas Funds SMaRT Food [UP, C]</v>
          </cell>
          <cell r="K2642">
            <v>998</v>
          </cell>
          <cell r="L2642" t="str">
            <v>Authorized distributor</v>
          </cell>
          <cell r="M2642" t="str">
            <v>INVEST_LEGAL_TYPE</v>
          </cell>
          <cell r="N2642" t="str">
            <v/>
          </cell>
          <cell r="O2642">
            <v>2</v>
          </cell>
          <cell r="P2642" t="str">
            <v>Registered</v>
          </cell>
          <cell r="Q2642" t="str">
            <v>SHARE_FORM</v>
          </cell>
          <cell r="R2642" t="str">
            <v>EUR</v>
          </cell>
          <cell r="S2642" t="str">
            <v>N</v>
          </cell>
          <cell r="T2642">
            <v>1</v>
          </cell>
          <cell r="U2642" t="str">
            <v>Launched</v>
          </cell>
          <cell r="V2642" t="str">
            <v>PRODUCT_STATUS</v>
          </cell>
          <cell r="W2642" t="str">
            <v/>
          </cell>
          <cell r="X2642" t="str">
            <v/>
          </cell>
          <cell r="Y2642" t="str">
            <v/>
          </cell>
          <cell r="Z2642">
            <v>621687</v>
          </cell>
          <cell r="AA2642">
            <v>195596</v>
          </cell>
          <cell r="AB2642" t="str">
            <v>BM PARVEST SMART FOOD</v>
          </cell>
          <cell r="AC2642" t="str">
            <v>EUR</v>
          </cell>
          <cell r="AD2642">
            <v>202568</v>
          </cell>
          <cell r="AE2642" t="str">
            <v>BM BNP Paribas Funds SMaRT Food [15593] - Reporting</v>
          </cell>
          <cell r="AF2642" t="str">
            <v>EUR</v>
          </cell>
          <cell r="AH2642" t="str">
            <v/>
          </cell>
          <cell r="AI2642" t="str">
            <v/>
          </cell>
          <cell r="AJ2642" t="str">
            <v>UP</v>
          </cell>
          <cell r="AK2642" t="str">
            <v>UP</v>
          </cell>
          <cell r="AL2642" t="str">
            <v>SHARE_CATEGORY</v>
          </cell>
          <cell r="AM2642" t="str">
            <v>C</v>
          </cell>
          <cell r="AN2642" t="str">
            <v>Capitalisation</v>
          </cell>
          <cell r="AO2642" t="str">
            <v>SHARE_TYPE</v>
          </cell>
          <cell r="AP2642" t="str">
            <v>Y</v>
          </cell>
          <cell r="AQ2642" t="str">
            <v/>
          </cell>
          <cell r="AR2642" t="str">
            <v/>
          </cell>
          <cell r="AS2642" t="str">
            <v/>
          </cell>
          <cell r="AT2642" t="str">
            <v>N</v>
          </cell>
          <cell r="AU2642">
            <v>20200117</v>
          </cell>
          <cell r="AV2642">
            <v>20191022</v>
          </cell>
          <cell r="AW2642">
            <v>20200124</v>
          </cell>
          <cell r="BB2642" t="str">
            <v>Y</v>
          </cell>
          <cell r="BC2642" t="str">
            <v>Yes</v>
          </cell>
          <cell r="BD2642" t="str">
            <v>DICI_KIID</v>
          </cell>
          <cell r="BE2642" t="str">
            <v/>
          </cell>
          <cell r="BF2642" t="str">
            <v/>
          </cell>
          <cell r="BG2642" t="str">
            <v/>
          </cell>
          <cell r="BH2642" t="str">
            <v/>
          </cell>
          <cell r="BI2642" t="str">
            <v>Y</v>
          </cell>
          <cell r="BJ2642" t="str">
            <v>0.001</v>
          </cell>
          <cell r="BK2642" t="str">
            <v>Y</v>
          </cell>
          <cell r="BL2642" t="str">
            <v>0.01</v>
          </cell>
          <cell r="BM2642">
            <v>72</v>
          </cell>
          <cell r="BN2642" t="str">
            <v>The risk category is justified by the investment mainly in Stocks and Shares, the value of which can fluctuate considerably. These fluctuations are often amplified in the short term.</v>
          </cell>
          <cell r="BO2642" t="str">
            <v>RISK_NARRATIVE</v>
          </cell>
          <cell r="BP2642">
            <v>5</v>
          </cell>
          <cell r="BQ2642" t="str">
            <v/>
          </cell>
          <cell r="BS2642" t="str">
            <v/>
          </cell>
          <cell r="BT2642" t="str">
            <v/>
          </cell>
          <cell r="BU2642" t="str">
            <v>Y</v>
          </cell>
          <cell r="BV2642" t="str">
            <v/>
          </cell>
          <cell r="BW2642" t="str">
            <v/>
          </cell>
          <cell r="BX2642" t="str">
            <v>BNP IP-LU</v>
          </cell>
          <cell r="BY2642" t="str">
            <v>BNP IP-LU</v>
          </cell>
          <cell r="BZ2642" t="str">
            <v>LIBRARY_FUNDSQUARE</v>
          </cell>
          <cell r="CA2642">
            <v>12.78</v>
          </cell>
          <cell r="CB2642">
            <v>3</v>
          </cell>
          <cell r="CC2642">
            <v>20251217</v>
          </cell>
          <cell r="CD2642">
            <v>11.57</v>
          </cell>
          <cell r="CE2642">
            <v>3</v>
          </cell>
          <cell r="CF2642">
            <v>1</v>
          </cell>
          <cell r="CH2642" t="str">
            <v/>
          </cell>
          <cell r="CI2642" t="str">
            <v/>
          </cell>
          <cell r="CJ2642" t="str">
            <v/>
          </cell>
          <cell r="CK2642" t="str">
            <v/>
          </cell>
          <cell r="CL2642" t="str">
            <v/>
          </cell>
          <cell r="CM2642" t="str">
            <v>MSCI AC World (EUR) NR</v>
          </cell>
          <cell r="CN2642" t="str">
            <v>MSCI ACWI Agriculture &amp; Food Chain Capped (USD) NR</v>
          </cell>
          <cell r="CO2642" t="str">
            <v/>
          </cell>
          <cell r="CQ2642" t="str">
            <v/>
          </cell>
          <cell r="CR2642" t="str">
            <v/>
          </cell>
          <cell r="CS2642" t="str">
            <v/>
          </cell>
          <cell r="CT2642">
            <v>1</v>
          </cell>
          <cell r="CU2642" t="str">
            <v>CAT 2</v>
          </cell>
          <cell r="CV2642" t="str">
            <v>PRIIPS_CATEGORY</v>
          </cell>
          <cell r="CW2642">
            <v>11.57</v>
          </cell>
          <cell r="CZ2642" t="str">
            <v>Due to effects of unusual market conditions, other risks could be triggered, such as Investments in Mainland China, Operational&amp;Custody and Liquidity Risks.</v>
          </cell>
          <cell r="DB2642" t="str">
            <v/>
          </cell>
          <cell r="DC2642" t="str">
            <v/>
          </cell>
          <cell r="DD2642" t="str">
            <v/>
          </cell>
          <cell r="DE2642">
            <v>261610</v>
          </cell>
          <cell r="DF2642" t="str">
            <v>BM PRIIPS BNP Paribas Funds SMaRT Food [15593]</v>
          </cell>
          <cell r="DG2642" t="str">
            <v>EUR</v>
          </cell>
          <cell r="DH2642" t="str">
            <v/>
          </cell>
          <cell r="DI2642" t="str">
            <v>N</v>
          </cell>
          <cell r="DL2642" t="str">
            <v/>
          </cell>
          <cell r="DM2642" t="str">
            <v/>
          </cell>
          <cell r="DN2642" t="str">
            <v/>
          </cell>
          <cell r="DP2642" t="str">
            <v/>
          </cell>
          <cell r="DQ2642" t="str">
            <v/>
          </cell>
          <cell r="DR2642" t="str">
            <v/>
          </cell>
          <cell r="DS2642" t="str">
            <v/>
          </cell>
          <cell r="DT2642" t="str">
            <v/>
          </cell>
        </row>
        <row r="2643">
          <cell r="I2643" t="str">
            <v>LU2066072112</v>
          </cell>
          <cell r="J2643" t="str">
            <v>BNP Paribas Funds SMaRT Food [U RH USD, C]</v>
          </cell>
          <cell r="K2643">
            <v>998</v>
          </cell>
          <cell r="L2643" t="str">
            <v>Authorized distributor</v>
          </cell>
          <cell r="M2643" t="str">
            <v>INVEST_LEGAL_TYPE</v>
          </cell>
          <cell r="N2643" t="str">
            <v/>
          </cell>
          <cell r="O2643">
            <v>2</v>
          </cell>
          <cell r="P2643" t="str">
            <v>Registered</v>
          </cell>
          <cell r="Q2643" t="str">
            <v>SHARE_FORM</v>
          </cell>
          <cell r="R2643" t="str">
            <v>USD</v>
          </cell>
          <cell r="S2643" t="str">
            <v>Y</v>
          </cell>
          <cell r="T2643">
            <v>1</v>
          </cell>
          <cell r="U2643" t="str">
            <v>Launched</v>
          </cell>
          <cell r="V2643" t="str">
            <v>PRODUCT_STATUS</v>
          </cell>
          <cell r="W2643" t="str">
            <v/>
          </cell>
          <cell r="X2643" t="str">
            <v/>
          </cell>
          <cell r="Y2643" t="str">
            <v/>
          </cell>
          <cell r="Z2643">
            <v>621687</v>
          </cell>
          <cell r="AA2643">
            <v>195596</v>
          </cell>
          <cell r="AB2643" t="str">
            <v>BM PARVEST SMART FOOD</v>
          </cell>
          <cell r="AC2643" t="str">
            <v>EUR</v>
          </cell>
          <cell r="AD2643">
            <v>202568</v>
          </cell>
          <cell r="AE2643" t="str">
            <v>BM BNP Paribas Funds SMaRT Food [15593] - Reporting</v>
          </cell>
          <cell r="AF2643" t="str">
            <v>EUR</v>
          </cell>
          <cell r="AH2643" t="str">
            <v/>
          </cell>
          <cell r="AI2643" t="str">
            <v/>
          </cell>
          <cell r="AJ2643" t="str">
            <v>URHU</v>
          </cell>
          <cell r="AK2643" t="str">
            <v>U RH USD</v>
          </cell>
          <cell r="AL2643" t="str">
            <v>SHARE_CATEGORY</v>
          </cell>
          <cell r="AM2643" t="str">
            <v>C</v>
          </cell>
          <cell r="AN2643" t="str">
            <v>Capitalisation</v>
          </cell>
          <cell r="AO2643" t="str">
            <v>SHARE_TYPE</v>
          </cell>
          <cell r="AP2643" t="str">
            <v>Y</v>
          </cell>
          <cell r="AQ2643" t="str">
            <v/>
          </cell>
          <cell r="AR2643" t="str">
            <v/>
          </cell>
          <cell r="AS2643" t="str">
            <v/>
          </cell>
          <cell r="AT2643" t="str">
            <v>Y</v>
          </cell>
          <cell r="AU2643">
            <v>20200117</v>
          </cell>
          <cell r="AV2643">
            <v>20191022</v>
          </cell>
          <cell r="AW2643">
            <v>20200124</v>
          </cell>
          <cell r="BB2643" t="str">
            <v>Y</v>
          </cell>
          <cell r="BC2643" t="str">
            <v>Yes</v>
          </cell>
          <cell r="BD2643" t="str">
            <v>DICI_KIID</v>
          </cell>
          <cell r="BE2643" t="str">
            <v/>
          </cell>
          <cell r="BF2643" t="str">
            <v/>
          </cell>
          <cell r="BG2643" t="str">
            <v/>
          </cell>
          <cell r="BH2643" t="str">
            <v/>
          </cell>
          <cell r="BI2643" t="str">
            <v>Y</v>
          </cell>
          <cell r="BJ2643" t="str">
            <v>0.001</v>
          </cell>
          <cell r="BK2643" t="str">
            <v>Y</v>
          </cell>
          <cell r="BL2643" t="str">
            <v>0.01</v>
          </cell>
          <cell r="BM2643">
            <v>72</v>
          </cell>
          <cell r="BN2643" t="str">
            <v>The risk category is justified by the investment mainly in Stocks and Shares, the value of which can fluctuate considerably. These fluctuations are often amplified in the short term.</v>
          </cell>
          <cell r="BO2643" t="str">
            <v>RISK_NARRATIVE</v>
          </cell>
          <cell r="BP2643">
            <v>5</v>
          </cell>
          <cell r="BQ2643" t="str">
            <v/>
          </cell>
          <cell r="BS2643" t="str">
            <v/>
          </cell>
          <cell r="BT2643" t="str">
            <v/>
          </cell>
          <cell r="BU2643" t="str">
            <v>Y</v>
          </cell>
          <cell r="BV2643" t="str">
            <v/>
          </cell>
          <cell r="BW2643" t="str">
            <v/>
          </cell>
          <cell r="BX2643" t="str">
            <v>BNP IP-LU</v>
          </cell>
          <cell r="BY2643" t="str">
            <v>BNP IP-LU</v>
          </cell>
          <cell r="BZ2643" t="str">
            <v>LIBRARY_FUNDSQUARE</v>
          </cell>
          <cell r="CA2643">
            <v>12.78</v>
          </cell>
          <cell r="CB2643">
            <v>3</v>
          </cell>
          <cell r="CC2643">
            <v>20251217</v>
          </cell>
          <cell r="CD2643">
            <v>11.57</v>
          </cell>
          <cell r="CE2643">
            <v>3</v>
          </cell>
          <cell r="CF2643">
            <v>1</v>
          </cell>
          <cell r="CH2643" t="str">
            <v/>
          </cell>
          <cell r="CI2643" t="str">
            <v/>
          </cell>
          <cell r="CJ2643" t="str">
            <v/>
          </cell>
          <cell r="CK2643" t="str">
            <v/>
          </cell>
          <cell r="CL2643" t="str">
            <v/>
          </cell>
          <cell r="CM2643" t="str">
            <v>MSCI AC World (EUR) NR</v>
          </cell>
          <cell r="CN2643" t="str">
            <v>MSCI ACWI Agriculture &amp; Food Chain Capped (USD) NR</v>
          </cell>
          <cell r="CO2643" t="str">
            <v/>
          </cell>
          <cell r="CQ2643" t="str">
            <v/>
          </cell>
          <cell r="CR2643" t="str">
            <v/>
          </cell>
          <cell r="CS2643" t="str">
            <v/>
          </cell>
          <cell r="CT2643">
            <v>1</v>
          </cell>
          <cell r="CU2643" t="str">
            <v>CAT 2</v>
          </cell>
          <cell r="CV2643" t="str">
            <v>PRIIPS_CATEGORY</v>
          </cell>
          <cell r="CW2643">
            <v>11.57</v>
          </cell>
          <cell r="CZ2643" t="str">
            <v>Due to effects of unusual market conditions, other risks could be triggered, such as Investments in Mainland China, Operational&amp;Custody and Liquidity Risks.</v>
          </cell>
          <cell r="DB2643" t="str">
            <v/>
          </cell>
          <cell r="DC2643" t="str">
            <v/>
          </cell>
          <cell r="DD2643" t="str">
            <v/>
          </cell>
          <cell r="DE2643">
            <v>261610</v>
          </cell>
          <cell r="DF2643" t="str">
            <v>BM PRIIPS BNP Paribas Funds SMaRT Food [15593]</v>
          </cell>
          <cell r="DG2643" t="str">
            <v>EUR</v>
          </cell>
          <cell r="DH2643" t="str">
            <v/>
          </cell>
          <cell r="DI2643" t="str">
            <v>N</v>
          </cell>
          <cell r="DL2643" t="str">
            <v/>
          </cell>
          <cell r="DM2643" t="str">
            <v/>
          </cell>
          <cell r="DN2643" t="str">
            <v/>
          </cell>
          <cell r="DP2643" t="str">
            <v/>
          </cell>
          <cell r="DQ2643" t="str">
            <v/>
          </cell>
          <cell r="DR2643" t="str">
            <v/>
          </cell>
          <cell r="DS2643" t="str">
            <v/>
          </cell>
          <cell r="DT2643" t="str">
            <v/>
          </cell>
        </row>
        <row r="2644">
          <cell r="I2644" t="str">
            <v>LU1165137735</v>
          </cell>
          <cell r="J2644" t="str">
            <v>BNP Paribas Funds SMaRT Food [X, C]</v>
          </cell>
          <cell r="K2644">
            <v>632</v>
          </cell>
          <cell r="L2644" t="str">
            <v>Authorised Investors</v>
          </cell>
          <cell r="M2644" t="str">
            <v>INVEST_LEGAL_TYPE</v>
          </cell>
          <cell r="N2644" t="str">
            <v/>
          </cell>
          <cell r="O2644">
            <v>2</v>
          </cell>
          <cell r="P2644" t="str">
            <v>Registered</v>
          </cell>
          <cell r="Q2644" t="str">
            <v>SHARE_FORM</v>
          </cell>
          <cell r="R2644" t="str">
            <v>EUR</v>
          </cell>
          <cell r="S2644" t="str">
            <v>N</v>
          </cell>
          <cell r="T2644">
            <v>1</v>
          </cell>
          <cell r="U2644" t="str">
            <v>Launched</v>
          </cell>
          <cell r="V2644" t="str">
            <v>PRODUCT_STATUS</v>
          </cell>
          <cell r="W2644" t="str">
            <v/>
          </cell>
          <cell r="X2644" t="str">
            <v/>
          </cell>
          <cell r="Y2644" t="str">
            <v/>
          </cell>
          <cell r="Z2644">
            <v>621687</v>
          </cell>
          <cell r="AA2644">
            <v>195596</v>
          </cell>
          <cell r="AB2644" t="str">
            <v>BM PARVEST SMART FOOD</v>
          </cell>
          <cell r="AC2644" t="str">
            <v>EUR</v>
          </cell>
          <cell r="AD2644">
            <v>202568</v>
          </cell>
          <cell r="AE2644" t="str">
            <v>BM BNP Paribas Funds SMaRT Food [15593] - Reporting</v>
          </cell>
          <cell r="AF2644" t="str">
            <v>EUR</v>
          </cell>
          <cell r="AH2644" t="str">
            <v/>
          </cell>
          <cell r="AI2644" t="str">
            <v/>
          </cell>
          <cell r="AJ2644" t="str">
            <v>X</v>
          </cell>
          <cell r="AK2644" t="str">
            <v>X</v>
          </cell>
          <cell r="AL2644" t="str">
            <v>SHARE_CATEGORY</v>
          </cell>
          <cell r="AM2644" t="str">
            <v>C</v>
          </cell>
          <cell r="AN2644" t="str">
            <v>Capitalisation</v>
          </cell>
          <cell r="AO2644" t="str">
            <v>SHARE_TYPE</v>
          </cell>
          <cell r="AP2644" t="str">
            <v>Y</v>
          </cell>
          <cell r="AQ2644" t="str">
            <v/>
          </cell>
          <cell r="AR2644" t="str">
            <v/>
          </cell>
          <cell r="AS2644" t="str">
            <v/>
          </cell>
          <cell r="AT2644" t="str">
            <v>N</v>
          </cell>
          <cell r="AV2644">
            <v>20141205</v>
          </cell>
          <cell r="AW2644">
            <v>20150415</v>
          </cell>
          <cell r="AX2644">
            <v>20150415</v>
          </cell>
          <cell r="BB2644" t="str">
            <v>Y</v>
          </cell>
          <cell r="BC2644" t="str">
            <v>Yes</v>
          </cell>
          <cell r="BD2644" t="str">
            <v>DICI_KIID</v>
          </cell>
          <cell r="BE2644" t="str">
            <v/>
          </cell>
          <cell r="BF2644" t="str">
            <v/>
          </cell>
          <cell r="BG2644" t="str">
            <v/>
          </cell>
          <cell r="BH2644" t="str">
            <v/>
          </cell>
          <cell r="BI2644" t="str">
            <v>Y</v>
          </cell>
          <cell r="BJ2644" t="str">
            <v>0.001</v>
          </cell>
          <cell r="BK2644" t="str">
            <v>Y</v>
          </cell>
          <cell r="BL2644" t="str">
            <v>0.01</v>
          </cell>
          <cell r="BM2644">
            <v>72</v>
          </cell>
          <cell r="BN2644" t="str">
            <v>The risk category is justified by the investment mainly in Stocks and Shares, the value of which can fluctuate considerably. These fluctuations are often amplified in the short term.</v>
          </cell>
          <cell r="BO2644" t="str">
            <v>RISK_NARRATIVE</v>
          </cell>
          <cell r="BP2644">
            <v>5</v>
          </cell>
          <cell r="BQ2644" t="str">
            <v/>
          </cell>
          <cell r="BS2644" t="str">
            <v/>
          </cell>
          <cell r="BT2644" t="str">
            <v/>
          </cell>
          <cell r="BU2644" t="str">
            <v>Y</v>
          </cell>
          <cell r="BV2644" t="str">
            <v/>
          </cell>
          <cell r="BW2644" t="str">
            <v/>
          </cell>
          <cell r="BX2644" t="str">
            <v>BNP IP-LU</v>
          </cell>
          <cell r="BY2644" t="str">
            <v>BNP IP-LU</v>
          </cell>
          <cell r="BZ2644" t="str">
            <v>LIBRARY_FUNDSQUARE</v>
          </cell>
          <cell r="CA2644">
            <v>12.78</v>
          </cell>
          <cell r="CB2644">
            <v>3</v>
          </cell>
          <cell r="CC2644">
            <v>20251217</v>
          </cell>
          <cell r="CD2644">
            <v>11.57</v>
          </cell>
          <cell r="CE2644">
            <v>3</v>
          </cell>
          <cell r="CF2644">
            <v>1</v>
          </cell>
          <cell r="CH2644" t="str">
            <v/>
          </cell>
          <cell r="CI2644" t="str">
            <v/>
          </cell>
          <cell r="CJ2644" t="str">
            <v/>
          </cell>
          <cell r="CK2644" t="str">
            <v/>
          </cell>
          <cell r="CL2644" t="str">
            <v/>
          </cell>
          <cell r="CM2644" t="str">
            <v>MSCI AC World (EUR) NR</v>
          </cell>
          <cell r="CN2644" t="str">
            <v>MSCI ACWI Agriculture &amp; Food Chain Capped (USD) NR</v>
          </cell>
          <cell r="CO2644" t="str">
            <v/>
          </cell>
          <cell r="CQ2644" t="str">
            <v/>
          </cell>
          <cell r="CR2644" t="str">
            <v/>
          </cell>
          <cell r="CS2644" t="str">
            <v/>
          </cell>
          <cell r="CT2644">
            <v>1</v>
          </cell>
          <cell r="CU2644" t="str">
            <v>CAT 2</v>
          </cell>
          <cell r="CV2644" t="str">
            <v>PRIIPS_CATEGORY</v>
          </cell>
          <cell r="CW2644">
            <v>11.57</v>
          </cell>
          <cell r="CZ2644" t="str">
            <v>Due to effects of unusual market conditions, other risks could be triggered, such as Investments in Mainland China, Operational&amp;Custody and Liquidity Risks.</v>
          </cell>
          <cell r="DB2644" t="str">
            <v/>
          </cell>
          <cell r="DC2644" t="str">
            <v/>
          </cell>
          <cell r="DD2644" t="str">
            <v/>
          </cell>
          <cell r="DE2644">
            <v>261610</v>
          </cell>
          <cell r="DF2644" t="str">
            <v>BM PRIIPS BNP Paribas Funds SMaRT Food [15593]</v>
          </cell>
          <cell r="DG2644" t="str">
            <v>EUR</v>
          </cell>
          <cell r="DH2644" t="str">
            <v/>
          </cell>
          <cell r="DI2644" t="str">
            <v>N</v>
          </cell>
          <cell r="DL2644" t="str">
            <v/>
          </cell>
          <cell r="DM2644" t="str">
            <v/>
          </cell>
          <cell r="DN2644" t="str">
            <v/>
          </cell>
          <cell r="DP2644" t="str">
            <v/>
          </cell>
          <cell r="DQ2644" t="str">
            <v/>
          </cell>
          <cell r="DR2644" t="str">
            <v/>
          </cell>
          <cell r="DS2644" t="str">
            <v/>
          </cell>
          <cell r="DT2644" t="str">
            <v/>
          </cell>
        </row>
        <row r="2645">
          <cell r="I2645" t="str">
            <v>LU1165137651</v>
          </cell>
          <cell r="J2645" t="str">
            <v>BNP Paribas Funds SMaRT Food [I, C]</v>
          </cell>
          <cell r="K2645">
            <v>991</v>
          </cell>
          <cell r="L2645" t="str">
            <v>Institutionnal clients and UCI</v>
          </cell>
          <cell r="M2645" t="str">
            <v>INVEST_LEGAL_TYPE</v>
          </cell>
          <cell r="N2645" t="str">
            <v/>
          </cell>
          <cell r="O2645">
            <v>3</v>
          </cell>
          <cell r="P2645" t="str">
            <v>Registered or Bearer</v>
          </cell>
          <cell r="Q2645" t="str">
            <v>SHARE_FORM</v>
          </cell>
          <cell r="R2645" t="str">
            <v>EUR</v>
          </cell>
          <cell r="S2645" t="str">
            <v>N</v>
          </cell>
          <cell r="T2645">
            <v>1</v>
          </cell>
          <cell r="U2645" t="str">
            <v>Launched</v>
          </cell>
          <cell r="V2645" t="str">
            <v>PRODUCT_STATUS</v>
          </cell>
          <cell r="W2645" t="str">
            <v/>
          </cell>
          <cell r="X2645" t="str">
            <v/>
          </cell>
          <cell r="Y2645" t="str">
            <v/>
          </cell>
          <cell r="Z2645">
            <v>621687</v>
          </cell>
          <cell r="AA2645">
            <v>195596</v>
          </cell>
          <cell r="AB2645" t="str">
            <v>BM PARVEST SMART FOOD</v>
          </cell>
          <cell r="AC2645" t="str">
            <v>EUR</v>
          </cell>
          <cell r="AD2645">
            <v>202568</v>
          </cell>
          <cell r="AE2645" t="str">
            <v>BM BNP Paribas Funds SMaRT Food [15593] - Reporting</v>
          </cell>
          <cell r="AF2645" t="str">
            <v>EUR</v>
          </cell>
          <cell r="AH2645" t="str">
            <v/>
          </cell>
          <cell r="AI2645" t="str">
            <v/>
          </cell>
          <cell r="AJ2645" t="str">
            <v>CASH</v>
          </cell>
          <cell r="AK2645" t="str">
            <v>I</v>
          </cell>
          <cell r="AL2645" t="str">
            <v>SHARE_CATEGORY</v>
          </cell>
          <cell r="AM2645" t="str">
            <v>C</v>
          </cell>
          <cell r="AN2645" t="str">
            <v>Capitalisation</v>
          </cell>
          <cell r="AO2645" t="str">
            <v>SHARE_TYPE</v>
          </cell>
          <cell r="AP2645" t="str">
            <v>Y</v>
          </cell>
          <cell r="AQ2645" t="str">
            <v/>
          </cell>
          <cell r="AR2645" t="str">
            <v/>
          </cell>
          <cell r="AS2645" t="str">
            <v/>
          </cell>
          <cell r="AT2645" t="str">
            <v>N</v>
          </cell>
          <cell r="AV2645">
            <v>20141205</v>
          </cell>
          <cell r="AW2645">
            <v>20150415</v>
          </cell>
          <cell r="AX2645">
            <v>20150415</v>
          </cell>
          <cell r="BB2645" t="str">
            <v>Y</v>
          </cell>
          <cell r="BC2645" t="str">
            <v>Yes</v>
          </cell>
          <cell r="BD2645" t="str">
            <v>DICI_KIID</v>
          </cell>
          <cell r="BE2645" t="str">
            <v/>
          </cell>
          <cell r="BF2645" t="str">
            <v/>
          </cell>
          <cell r="BG2645" t="str">
            <v/>
          </cell>
          <cell r="BH2645" t="str">
            <v/>
          </cell>
          <cell r="BI2645" t="str">
            <v>Y</v>
          </cell>
          <cell r="BJ2645" t="str">
            <v>0.001</v>
          </cell>
          <cell r="BK2645" t="str">
            <v>Y</v>
          </cell>
          <cell r="BL2645" t="str">
            <v>0.01</v>
          </cell>
          <cell r="BM2645">
            <v>72</v>
          </cell>
          <cell r="BN2645" t="str">
            <v>The risk category is justified by the investment mainly in Stocks and Shares, the value of which can fluctuate considerably. These fluctuations are often amplified in the short term.</v>
          </cell>
          <cell r="BO2645" t="str">
            <v>RISK_NARRATIVE</v>
          </cell>
          <cell r="BP2645">
            <v>5</v>
          </cell>
          <cell r="BQ2645" t="str">
            <v/>
          </cell>
          <cell r="BS2645" t="str">
            <v/>
          </cell>
          <cell r="BT2645" t="str">
            <v/>
          </cell>
          <cell r="BU2645" t="str">
            <v>Y</v>
          </cell>
          <cell r="BV2645" t="str">
            <v/>
          </cell>
          <cell r="BW2645" t="str">
            <v/>
          </cell>
          <cell r="BX2645" t="str">
            <v>BNP IP-LU</v>
          </cell>
          <cell r="BY2645" t="str">
            <v>BNP IP-LU</v>
          </cell>
          <cell r="BZ2645" t="str">
            <v>LIBRARY_FUNDSQUARE</v>
          </cell>
          <cell r="CA2645">
            <v>12.78</v>
          </cell>
          <cell r="CB2645">
            <v>3</v>
          </cell>
          <cell r="CC2645">
            <v>20251217</v>
          </cell>
          <cell r="CD2645">
            <v>11.57</v>
          </cell>
          <cell r="CE2645">
            <v>3</v>
          </cell>
          <cell r="CF2645">
            <v>1</v>
          </cell>
          <cell r="CH2645" t="str">
            <v/>
          </cell>
          <cell r="CI2645" t="str">
            <v/>
          </cell>
          <cell r="CJ2645" t="str">
            <v/>
          </cell>
          <cell r="CK2645" t="str">
            <v/>
          </cell>
          <cell r="CL2645" t="str">
            <v/>
          </cell>
          <cell r="CM2645" t="str">
            <v>MSCI AC World (EUR) NR</v>
          </cell>
          <cell r="CN2645" t="str">
            <v>MSCI ACWI Agriculture &amp; Food Chain Capped (USD) NR</v>
          </cell>
          <cell r="CO2645" t="str">
            <v/>
          </cell>
          <cell r="CQ2645" t="str">
            <v/>
          </cell>
          <cell r="CR2645" t="str">
            <v/>
          </cell>
          <cell r="CS2645" t="str">
            <v/>
          </cell>
          <cell r="CT2645">
            <v>1</v>
          </cell>
          <cell r="CU2645" t="str">
            <v>CAT 2</v>
          </cell>
          <cell r="CV2645" t="str">
            <v>PRIIPS_CATEGORY</v>
          </cell>
          <cell r="CW2645">
            <v>11.57</v>
          </cell>
          <cell r="CZ2645" t="str">
            <v>Due to effects of unusual market conditions, other risks could be triggered, such as Investments in Mainland China, Operational&amp;Custody and Liquidity Risks.</v>
          </cell>
          <cell r="DB2645" t="str">
            <v/>
          </cell>
          <cell r="DC2645" t="str">
            <v/>
          </cell>
          <cell r="DD2645" t="str">
            <v/>
          </cell>
          <cell r="DE2645">
            <v>261610</v>
          </cell>
          <cell r="DF2645" t="str">
            <v>BM PRIIPS BNP Paribas Funds SMaRT Food [15593]</v>
          </cell>
          <cell r="DG2645" t="str">
            <v>EUR</v>
          </cell>
          <cell r="DH2645" t="str">
            <v/>
          </cell>
          <cell r="DI2645" t="str">
            <v>Y</v>
          </cell>
          <cell r="DJ2645">
            <v>20201109</v>
          </cell>
          <cell r="DL2645" t="str">
            <v/>
          </cell>
          <cell r="DM2645" t="str">
            <v/>
          </cell>
          <cell r="DN2645" t="str">
            <v/>
          </cell>
          <cell r="DP2645" t="str">
            <v/>
          </cell>
          <cell r="DQ2645" t="str">
            <v/>
          </cell>
          <cell r="DR2645" t="str">
            <v/>
          </cell>
          <cell r="DS2645" t="str">
            <v/>
          </cell>
          <cell r="DT2645" t="str">
            <v/>
          </cell>
        </row>
        <row r="2646">
          <cell r="I2646" t="str">
            <v>LU2092903835</v>
          </cell>
          <cell r="J2646" t="str">
            <v>BNP Paribas Funds SMaRT Food [Privilege H USD, C]</v>
          </cell>
          <cell r="K2646">
            <v>638</v>
          </cell>
          <cell r="L2646" t="str">
            <v>Distributors,  Managers, All</v>
          </cell>
          <cell r="M2646" t="str">
            <v>INVEST_LEGAL_TYPE</v>
          </cell>
          <cell r="N2646" t="str">
            <v/>
          </cell>
          <cell r="O2646">
            <v>3</v>
          </cell>
          <cell r="P2646" t="str">
            <v>Registered or Bearer</v>
          </cell>
          <cell r="Q2646" t="str">
            <v>SHARE_FORM</v>
          </cell>
          <cell r="R2646" t="str">
            <v>USD</v>
          </cell>
          <cell r="S2646" t="str">
            <v>N</v>
          </cell>
          <cell r="T2646">
            <v>1</v>
          </cell>
          <cell r="U2646" t="str">
            <v>Launched</v>
          </cell>
          <cell r="V2646" t="str">
            <v>PRODUCT_STATUS</v>
          </cell>
          <cell r="W2646" t="str">
            <v/>
          </cell>
          <cell r="X2646" t="str">
            <v/>
          </cell>
          <cell r="Y2646" t="str">
            <v/>
          </cell>
          <cell r="Z2646">
            <v>621687</v>
          </cell>
          <cell r="AA2646">
            <v>195596</v>
          </cell>
          <cell r="AB2646" t="str">
            <v>BM PARVEST SMART FOOD</v>
          </cell>
          <cell r="AC2646" t="str">
            <v>EUR</v>
          </cell>
          <cell r="AD2646">
            <v>202568</v>
          </cell>
          <cell r="AE2646" t="str">
            <v>BM BNP Paribas Funds SMaRT Food [15593] - Reporting</v>
          </cell>
          <cell r="AF2646" t="str">
            <v>EUR</v>
          </cell>
          <cell r="AH2646" t="str">
            <v/>
          </cell>
          <cell r="AI2646" t="str">
            <v/>
          </cell>
          <cell r="AJ2646" t="str">
            <v>PHSD</v>
          </cell>
          <cell r="AK2646" t="str">
            <v>Privilege H USD</v>
          </cell>
          <cell r="AL2646" t="str">
            <v>SHARE_CATEGORY</v>
          </cell>
          <cell r="AM2646" t="str">
            <v>C</v>
          </cell>
          <cell r="AN2646" t="str">
            <v>Capitalisation</v>
          </cell>
          <cell r="AO2646" t="str">
            <v>SHARE_TYPE</v>
          </cell>
          <cell r="AP2646" t="str">
            <v>Y</v>
          </cell>
          <cell r="AQ2646" t="str">
            <v/>
          </cell>
          <cell r="AR2646" t="str">
            <v/>
          </cell>
          <cell r="AS2646" t="str">
            <v/>
          </cell>
          <cell r="AT2646" t="str">
            <v>Y</v>
          </cell>
          <cell r="AU2646">
            <v>20200121</v>
          </cell>
          <cell r="AV2646">
            <v>20191104</v>
          </cell>
          <cell r="AW2646">
            <v>20200115</v>
          </cell>
          <cell r="BB2646" t="str">
            <v>Y</v>
          </cell>
          <cell r="BC2646" t="str">
            <v>Yes</v>
          </cell>
          <cell r="BD2646" t="str">
            <v>DICI_KIID</v>
          </cell>
          <cell r="BE2646" t="str">
            <v/>
          </cell>
          <cell r="BF2646" t="str">
            <v/>
          </cell>
          <cell r="BG2646" t="str">
            <v/>
          </cell>
          <cell r="BH2646" t="str">
            <v/>
          </cell>
          <cell r="BI2646" t="str">
            <v>Y</v>
          </cell>
          <cell r="BJ2646" t="str">
            <v>0.001</v>
          </cell>
          <cell r="BK2646" t="str">
            <v>Y</v>
          </cell>
          <cell r="BL2646" t="str">
            <v>0.01</v>
          </cell>
          <cell r="BM2646">
            <v>72</v>
          </cell>
          <cell r="BN2646" t="str">
            <v>The risk category is justified by the investment mainly in Stocks and Shares, the value of which can fluctuate considerably. These fluctuations are often amplified in the short term.</v>
          </cell>
          <cell r="BO2646" t="str">
            <v>RISK_NARRATIVE</v>
          </cell>
          <cell r="BP2646">
            <v>5</v>
          </cell>
          <cell r="BQ2646" t="str">
            <v/>
          </cell>
          <cell r="BS2646" t="str">
            <v/>
          </cell>
          <cell r="BT2646" t="str">
            <v/>
          </cell>
          <cell r="BU2646" t="str">
            <v>Y</v>
          </cell>
          <cell r="BV2646" t="str">
            <v/>
          </cell>
          <cell r="BW2646" t="str">
            <v/>
          </cell>
          <cell r="BX2646" t="str">
            <v>BNP IP-LU</v>
          </cell>
          <cell r="BY2646" t="str">
            <v>BNP IP-LU</v>
          </cell>
          <cell r="BZ2646" t="str">
            <v>LIBRARY_FUNDSQUARE</v>
          </cell>
          <cell r="CA2646">
            <v>12.78</v>
          </cell>
          <cell r="CB2646">
            <v>3</v>
          </cell>
          <cell r="CC2646">
            <v>20251217</v>
          </cell>
          <cell r="CD2646">
            <v>11.57</v>
          </cell>
          <cell r="CE2646">
            <v>3</v>
          </cell>
          <cell r="CF2646">
            <v>1</v>
          </cell>
          <cell r="CH2646" t="str">
            <v/>
          </cell>
          <cell r="CI2646" t="str">
            <v/>
          </cell>
          <cell r="CJ2646" t="str">
            <v/>
          </cell>
          <cell r="CK2646" t="str">
            <v/>
          </cell>
          <cell r="CL2646" t="str">
            <v/>
          </cell>
          <cell r="CM2646" t="str">
            <v>MSCI AC World (Hedged in USD) NR</v>
          </cell>
          <cell r="CN2646" t="str">
            <v>MSCI ACWI Agriculture &amp; Food Chain Capped (USD) NR</v>
          </cell>
          <cell r="CO2646" t="str">
            <v/>
          </cell>
          <cell r="CQ2646" t="str">
            <v/>
          </cell>
          <cell r="CR2646" t="str">
            <v/>
          </cell>
          <cell r="CS2646" t="str">
            <v/>
          </cell>
          <cell r="CT2646">
            <v>1</v>
          </cell>
          <cell r="CU2646" t="str">
            <v>CAT 2</v>
          </cell>
          <cell r="CV2646" t="str">
            <v>PRIIPS_CATEGORY</v>
          </cell>
          <cell r="CW2646">
            <v>11.57</v>
          </cell>
          <cell r="CZ2646" t="str">
            <v>Due to effects of unusual market conditions, other risks could be triggered, such as Investments in Mainland China, Operational&amp;Custody and Liquidity Risks.</v>
          </cell>
          <cell r="DB2646" t="str">
            <v/>
          </cell>
          <cell r="DC2646" t="str">
            <v/>
          </cell>
          <cell r="DD2646" t="str">
            <v/>
          </cell>
          <cell r="DE2646">
            <v>261610</v>
          </cell>
          <cell r="DF2646" t="str">
            <v>BM PRIIPS BNP Paribas Funds SMaRT Food [15593]</v>
          </cell>
          <cell r="DG2646" t="str">
            <v>EUR</v>
          </cell>
          <cell r="DH2646" t="str">
            <v/>
          </cell>
          <cell r="DI2646" t="str">
            <v>N</v>
          </cell>
          <cell r="DL2646" t="str">
            <v/>
          </cell>
          <cell r="DM2646" t="str">
            <v/>
          </cell>
          <cell r="DN2646" t="str">
            <v/>
          </cell>
          <cell r="DP2646" t="str">
            <v/>
          </cell>
          <cell r="DQ2646" t="str">
            <v/>
          </cell>
          <cell r="DR2646" t="str">
            <v/>
          </cell>
          <cell r="DS2646" t="str">
            <v/>
          </cell>
          <cell r="DT2646" t="str">
            <v/>
          </cell>
        </row>
        <row r="2647">
          <cell r="I2647" t="str">
            <v>LU2558018722</v>
          </cell>
          <cell r="J2647" t="str">
            <v>BNP Paribas Funds SMaRT Food [UP USD, C]</v>
          </cell>
          <cell r="K2647">
            <v>998</v>
          </cell>
          <cell r="L2647" t="str">
            <v>Authorized distributor</v>
          </cell>
          <cell r="M2647" t="str">
            <v>INVEST_LEGAL_TYPE</v>
          </cell>
          <cell r="N2647" t="str">
            <v/>
          </cell>
          <cell r="O2647">
            <v>2</v>
          </cell>
          <cell r="P2647" t="str">
            <v>Registered</v>
          </cell>
          <cell r="Q2647" t="str">
            <v>SHARE_FORM</v>
          </cell>
          <cell r="R2647" t="str">
            <v>USD</v>
          </cell>
          <cell r="S2647" t="str">
            <v/>
          </cell>
          <cell r="T2647">
            <v>1</v>
          </cell>
          <cell r="U2647" t="str">
            <v>Launched</v>
          </cell>
          <cell r="V2647" t="str">
            <v>PRODUCT_STATUS</v>
          </cell>
          <cell r="W2647" t="str">
            <v/>
          </cell>
          <cell r="X2647" t="str">
            <v/>
          </cell>
          <cell r="Y2647" t="str">
            <v/>
          </cell>
          <cell r="Z2647">
            <v>621687</v>
          </cell>
          <cell r="AA2647">
            <v>195596</v>
          </cell>
          <cell r="AB2647" t="str">
            <v>BM PARVEST SMART FOOD</v>
          </cell>
          <cell r="AC2647" t="str">
            <v>EUR</v>
          </cell>
          <cell r="AD2647">
            <v>202568</v>
          </cell>
          <cell r="AE2647" t="str">
            <v>BM BNP Paribas Funds SMaRT Food [15593] - Reporting</v>
          </cell>
          <cell r="AF2647" t="str">
            <v>EUR</v>
          </cell>
          <cell r="AH2647" t="str">
            <v/>
          </cell>
          <cell r="AI2647" t="str">
            <v/>
          </cell>
          <cell r="AJ2647" t="str">
            <v>UPUS</v>
          </cell>
          <cell r="AK2647" t="str">
            <v>UP USD</v>
          </cell>
          <cell r="AL2647" t="str">
            <v>SHARE_CATEGORY</v>
          </cell>
          <cell r="AM2647" t="str">
            <v>C</v>
          </cell>
          <cell r="AN2647" t="str">
            <v>Capitalisation</v>
          </cell>
          <cell r="AO2647" t="str">
            <v>SHARE_TYPE</v>
          </cell>
          <cell r="AP2647" t="str">
            <v/>
          </cell>
          <cell r="AQ2647" t="str">
            <v/>
          </cell>
          <cell r="AR2647" t="str">
            <v/>
          </cell>
          <cell r="AS2647" t="str">
            <v/>
          </cell>
          <cell r="AT2647" t="str">
            <v>N</v>
          </cell>
          <cell r="AU2647">
            <v>20221123</v>
          </cell>
          <cell r="AV2647">
            <v>20221001</v>
          </cell>
          <cell r="AW2647">
            <v>20221207</v>
          </cell>
          <cell r="BB2647" t="str">
            <v>Y</v>
          </cell>
          <cell r="BC2647" t="str">
            <v>Yes</v>
          </cell>
          <cell r="BD2647" t="str">
            <v>DICI_KIID</v>
          </cell>
          <cell r="BE2647" t="str">
            <v/>
          </cell>
          <cell r="BF2647" t="str">
            <v/>
          </cell>
          <cell r="BG2647" t="str">
            <v/>
          </cell>
          <cell r="BH2647" t="str">
            <v/>
          </cell>
          <cell r="BI2647" t="str">
            <v>Y</v>
          </cell>
          <cell r="BJ2647" t="str">
            <v>3. Thousandth - 0.001</v>
          </cell>
          <cell r="BK2647" t="str">
            <v>Y</v>
          </cell>
          <cell r="BL2647" t="str">
            <v>2. Hundredth - 0.01</v>
          </cell>
          <cell r="BM2647">
            <v>72</v>
          </cell>
          <cell r="BN2647" t="str">
            <v>The risk category is justified by the investment mainly in Stocks and Shares, the value of which can fluctuate considerably. These fluctuations are often amplified in the short term.</v>
          </cell>
          <cell r="BO2647" t="str">
            <v>RISK_NARRATIVE</v>
          </cell>
          <cell r="BP2647">
            <v>5</v>
          </cell>
          <cell r="BQ2647" t="str">
            <v/>
          </cell>
          <cell r="BS2647" t="str">
            <v/>
          </cell>
          <cell r="BT2647" t="str">
            <v/>
          </cell>
          <cell r="BU2647" t="str">
            <v>Y</v>
          </cell>
          <cell r="BV2647" t="str">
            <v/>
          </cell>
          <cell r="BW2647" t="str">
            <v/>
          </cell>
          <cell r="BX2647" t="str">
            <v>BNP IP-LU</v>
          </cell>
          <cell r="BY2647" t="str">
            <v>BNP IP-LU</v>
          </cell>
          <cell r="BZ2647" t="str">
            <v>LIBRARY_FUNDSQUARE</v>
          </cell>
          <cell r="CA2647">
            <v>12.78</v>
          </cell>
          <cell r="CB2647">
            <v>4</v>
          </cell>
          <cell r="CC2647">
            <v>20260120</v>
          </cell>
          <cell r="CD2647">
            <v>13.41</v>
          </cell>
          <cell r="CE2647">
            <v>4</v>
          </cell>
          <cell r="CF2647">
            <v>1</v>
          </cell>
          <cell r="CH2647" t="str">
            <v/>
          </cell>
          <cell r="CI2647" t="str">
            <v/>
          </cell>
          <cell r="CJ2647" t="str">
            <v/>
          </cell>
          <cell r="CK2647" t="str">
            <v/>
          </cell>
          <cell r="CL2647" t="str">
            <v/>
          </cell>
          <cell r="CM2647" t="str">
            <v>MSCI AC World (EUR) NR</v>
          </cell>
          <cell r="CN2647" t="str">
            <v>MSCI ACWI Agriculture &amp; Food Chain Capped (USD) NR</v>
          </cell>
          <cell r="CO2647" t="str">
            <v/>
          </cell>
          <cell r="CQ2647" t="str">
            <v/>
          </cell>
          <cell r="CR2647" t="str">
            <v/>
          </cell>
          <cell r="CS2647" t="str">
            <v/>
          </cell>
          <cell r="CT2647">
            <v>1</v>
          </cell>
          <cell r="CU2647" t="str">
            <v>CAT 2</v>
          </cell>
          <cell r="CV2647" t="str">
            <v>PRIIPS_CATEGORY</v>
          </cell>
          <cell r="CW2647">
            <v>13.41</v>
          </cell>
          <cell r="CZ2647" t="str">
            <v>Due to effects of unusual market conditions, other risks could be triggered, such as Investments in Mainland China, Operational&amp;Custody and Liquidity Risks.</v>
          </cell>
          <cell r="DB2647" t="str">
            <v/>
          </cell>
          <cell r="DC2647" t="str">
            <v/>
          </cell>
          <cell r="DD2647" t="str">
            <v/>
          </cell>
          <cell r="DE2647">
            <v>261610</v>
          </cell>
          <cell r="DF2647" t="str">
            <v>BM PRIIPS BNP Paribas Funds SMaRT Food [15593]</v>
          </cell>
          <cell r="DG2647" t="str">
            <v>EUR</v>
          </cell>
          <cell r="DH2647" t="str">
            <v/>
          </cell>
          <cell r="DI2647" t="str">
            <v>N</v>
          </cell>
          <cell r="DL2647" t="str">
            <v/>
          </cell>
          <cell r="DM2647" t="str">
            <v/>
          </cell>
          <cell r="DN2647" t="str">
            <v/>
          </cell>
          <cell r="DP2647" t="str">
            <v/>
          </cell>
          <cell r="DQ2647" t="str">
            <v/>
          </cell>
          <cell r="DR2647" t="str">
            <v/>
          </cell>
          <cell r="DS2647" t="str">
            <v/>
          </cell>
          <cell r="DT2647" t="str">
            <v/>
          </cell>
        </row>
        <row r="2648">
          <cell r="I2648" t="str">
            <v>LU2420731189</v>
          </cell>
          <cell r="J2648" t="str">
            <v>BNP Paribas Funds SMaRT Food [K, C]</v>
          </cell>
          <cell r="K2648">
            <v>998</v>
          </cell>
          <cell r="L2648" t="str">
            <v>Authorized distributor</v>
          </cell>
          <cell r="M2648" t="str">
            <v>INVEST_LEGAL_TYPE</v>
          </cell>
          <cell r="N2648" t="str">
            <v/>
          </cell>
          <cell r="O2648">
            <v>3</v>
          </cell>
          <cell r="P2648" t="str">
            <v>Registered or Bearer</v>
          </cell>
          <cell r="Q2648" t="str">
            <v>SHARE_FORM</v>
          </cell>
          <cell r="R2648" t="str">
            <v>EUR</v>
          </cell>
          <cell r="S2648" t="str">
            <v/>
          </cell>
          <cell r="T2648">
            <v>1</v>
          </cell>
          <cell r="U2648" t="str">
            <v>Launched</v>
          </cell>
          <cell r="V2648" t="str">
            <v>PRODUCT_STATUS</v>
          </cell>
          <cell r="W2648" t="str">
            <v/>
          </cell>
          <cell r="X2648" t="str">
            <v/>
          </cell>
          <cell r="Y2648" t="str">
            <v/>
          </cell>
          <cell r="Z2648">
            <v>621687</v>
          </cell>
          <cell r="AA2648">
            <v>195596</v>
          </cell>
          <cell r="AB2648" t="str">
            <v>BM PARVEST SMART FOOD</v>
          </cell>
          <cell r="AC2648" t="str">
            <v>EUR</v>
          </cell>
          <cell r="AD2648">
            <v>202568</v>
          </cell>
          <cell r="AE2648" t="str">
            <v>BM BNP Paribas Funds SMaRT Food [15593] - Reporting</v>
          </cell>
          <cell r="AF2648" t="str">
            <v>EUR</v>
          </cell>
          <cell r="AH2648" t="str">
            <v/>
          </cell>
          <cell r="AI2648" t="str">
            <v/>
          </cell>
          <cell r="AJ2648" t="str">
            <v>K</v>
          </cell>
          <cell r="AK2648" t="str">
            <v>K</v>
          </cell>
          <cell r="AL2648" t="str">
            <v>SHARE_CATEGORY</v>
          </cell>
          <cell r="AM2648" t="str">
            <v>C</v>
          </cell>
          <cell r="AN2648" t="str">
            <v>Capitalisation</v>
          </cell>
          <cell r="AO2648" t="str">
            <v>SHARE_TYPE</v>
          </cell>
          <cell r="AP2648" t="str">
            <v/>
          </cell>
          <cell r="AQ2648" t="str">
            <v/>
          </cell>
          <cell r="AR2648" t="str">
            <v/>
          </cell>
          <cell r="AS2648" t="str">
            <v/>
          </cell>
          <cell r="AT2648" t="str">
            <v>N</v>
          </cell>
          <cell r="AU2648">
            <v>20211215</v>
          </cell>
          <cell r="AV2648">
            <v>20211008</v>
          </cell>
          <cell r="AW2648">
            <v>20220117</v>
          </cell>
          <cell r="BB2648" t="str">
            <v>Y</v>
          </cell>
          <cell r="BC2648" t="str">
            <v>Yes</v>
          </cell>
          <cell r="BD2648" t="str">
            <v>DICI_KIID</v>
          </cell>
          <cell r="BE2648" t="str">
            <v/>
          </cell>
          <cell r="BF2648" t="str">
            <v/>
          </cell>
          <cell r="BG2648" t="str">
            <v/>
          </cell>
          <cell r="BH2648" t="str">
            <v/>
          </cell>
          <cell r="BI2648" t="str">
            <v>Y</v>
          </cell>
          <cell r="BJ2648" t="str">
            <v>3. Thousandth - 0.001</v>
          </cell>
          <cell r="BK2648" t="str">
            <v>Y</v>
          </cell>
          <cell r="BL2648" t="str">
            <v>2. Hundredth - 0.01</v>
          </cell>
          <cell r="BM2648">
            <v>72</v>
          </cell>
          <cell r="BN2648" t="str">
            <v>The risk category is justified by the investment mainly in Stocks and Shares, the value of which can fluctuate considerably. These fluctuations are often amplified in the short term.</v>
          </cell>
          <cell r="BO2648" t="str">
            <v>RISK_NARRATIVE</v>
          </cell>
          <cell r="BP2648">
            <v>5</v>
          </cell>
          <cell r="BQ2648" t="str">
            <v/>
          </cell>
          <cell r="BS2648" t="str">
            <v/>
          </cell>
          <cell r="BT2648" t="str">
            <v/>
          </cell>
          <cell r="BU2648" t="str">
            <v>Y</v>
          </cell>
          <cell r="BV2648" t="str">
            <v/>
          </cell>
          <cell r="BW2648" t="str">
            <v/>
          </cell>
          <cell r="BX2648" t="str">
            <v>BNP IP-LU</v>
          </cell>
          <cell r="BY2648" t="str">
            <v>BNP IP-LU</v>
          </cell>
          <cell r="BZ2648" t="str">
            <v>LIBRARY_FUNDSQUARE</v>
          </cell>
          <cell r="CA2648">
            <v>12.78</v>
          </cell>
          <cell r="CB2648">
            <v>3</v>
          </cell>
          <cell r="CC2648">
            <v>20251217</v>
          </cell>
          <cell r="CD2648">
            <v>11.57</v>
          </cell>
          <cell r="CE2648">
            <v>3</v>
          </cell>
          <cell r="CF2648">
            <v>1</v>
          </cell>
          <cell r="CH2648" t="str">
            <v/>
          </cell>
          <cell r="CI2648" t="str">
            <v/>
          </cell>
          <cell r="CJ2648" t="str">
            <v/>
          </cell>
          <cell r="CK2648" t="str">
            <v/>
          </cell>
          <cell r="CL2648" t="str">
            <v/>
          </cell>
          <cell r="CM2648" t="str">
            <v>MSCI AC World (EUR) NR</v>
          </cell>
          <cell r="CN2648" t="str">
            <v>MSCI ACWI Agriculture &amp; Food Chain Capped (USD) NR</v>
          </cell>
          <cell r="CO2648" t="str">
            <v/>
          </cell>
          <cell r="CQ2648" t="str">
            <v/>
          </cell>
          <cell r="CR2648" t="str">
            <v/>
          </cell>
          <cell r="CS2648" t="str">
            <v/>
          </cell>
          <cell r="CT2648">
            <v>1</v>
          </cell>
          <cell r="CU2648" t="str">
            <v>CAT 2</v>
          </cell>
          <cell r="CV2648" t="str">
            <v>PRIIPS_CATEGORY</v>
          </cell>
          <cell r="CW2648">
            <v>11.57</v>
          </cell>
          <cell r="CZ2648" t="str">
            <v>Due to effects of unusual market conditions, other risks could be triggered, such as Investments in Mainland China, Operational&amp;Custody and Liquidity Risks.</v>
          </cell>
          <cell r="DB2648" t="str">
            <v/>
          </cell>
          <cell r="DC2648" t="str">
            <v/>
          </cell>
          <cell r="DD2648" t="str">
            <v/>
          </cell>
          <cell r="DE2648">
            <v>261610</v>
          </cell>
          <cell r="DF2648" t="str">
            <v>BM PRIIPS BNP Paribas Funds SMaRT Food [15593]</v>
          </cell>
          <cell r="DG2648" t="str">
            <v>EUR</v>
          </cell>
          <cell r="DH2648" t="str">
            <v/>
          </cell>
          <cell r="DI2648" t="str">
            <v>N</v>
          </cell>
          <cell r="DL2648" t="str">
            <v/>
          </cell>
          <cell r="DM2648" t="str">
            <v/>
          </cell>
          <cell r="DN2648" t="str">
            <v/>
          </cell>
          <cell r="DP2648" t="str">
            <v/>
          </cell>
          <cell r="DQ2648" t="str">
            <v/>
          </cell>
          <cell r="DR2648" t="str">
            <v/>
          </cell>
          <cell r="DS2648" t="str">
            <v/>
          </cell>
          <cell r="DT2648" t="str">
            <v/>
          </cell>
        </row>
        <row r="2649">
          <cell r="I2649" t="str">
            <v>LU1920355978</v>
          </cell>
          <cell r="J2649" t="str">
            <v>BNP Paribas Funds SMaRT Food [X, D]</v>
          </cell>
          <cell r="K2649">
            <v>632</v>
          </cell>
          <cell r="L2649" t="str">
            <v>Authorised Investors</v>
          </cell>
          <cell r="M2649" t="str">
            <v>INVEST_LEGAL_TYPE</v>
          </cell>
          <cell r="N2649" t="str">
            <v/>
          </cell>
          <cell r="O2649">
            <v>2</v>
          </cell>
          <cell r="P2649" t="str">
            <v>Registered</v>
          </cell>
          <cell r="Q2649" t="str">
            <v>SHARE_FORM</v>
          </cell>
          <cell r="R2649" t="str">
            <v>EUR</v>
          </cell>
          <cell r="S2649" t="str">
            <v>N</v>
          </cell>
          <cell r="T2649">
            <v>1</v>
          </cell>
          <cell r="U2649" t="str">
            <v>Launched</v>
          </cell>
          <cell r="V2649" t="str">
            <v>PRODUCT_STATUS</v>
          </cell>
          <cell r="W2649" t="str">
            <v/>
          </cell>
          <cell r="X2649" t="str">
            <v/>
          </cell>
          <cell r="Y2649" t="str">
            <v/>
          </cell>
          <cell r="Z2649">
            <v>621687</v>
          </cell>
          <cell r="AA2649">
            <v>195596</v>
          </cell>
          <cell r="AB2649" t="str">
            <v>BM PARVEST SMART FOOD</v>
          </cell>
          <cell r="AC2649" t="str">
            <v>EUR</v>
          </cell>
          <cell r="AD2649">
            <v>202568</v>
          </cell>
          <cell r="AE2649" t="str">
            <v>BM BNP Paribas Funds SMaRT Food [15593] - Reporting</v>
          </cell>
          <cell r="AF2649" t="str">
            <v>EUR</v>
          </cell>
          <cell r="AH2649" t="str">
            <v/>
          </cell>
          <cell r="AI2649" t="str">
            <v/>
          </cell>
          <cell r="AJ2649" t="str">
            <v>X</v>
          </cell>
          <cell r="AK2649" t="str">
            <v>X</v>
          </cell>
          <cell r="AL2649" t="str">
            <v>SHARE_CATEGORY</v>
          </cell>
          <cell r="AM2649" t="str">
            <v>D</v>
          </cell>
          <cell r="AN2649" t="str">
            <v>Distribution</v>
          </cell>
          <cell r="AO2649" t="str">
            <v>SHARE_TYPE</v>
          </cell>
          <cell r="AP2649" t="str">
            <v>Y</v>
          </cell>
          <cell r="AQ2649" t="str">
            <v>Y</v>
          </cell>
          <cell r="AR2649" t="str">
            <v>Annually</v>
          </cell>
          <cell r="AS2649" t="str">
            <v>DIVIDEND_FREQUENCY</v>
          </cell>
          <cell r="AT2649" t="str">
            <v>N</v>
          </cell>
          <cell r="AU2649">
            <v>20190102</v>
          </cell>
          <cell r="AV2649">
            <v>20181108</v>
          </cell>
          <cell r="AW2649">
            <v>20190314</v>
          </cell>
          <cell r="BB2649" t="str">
            <v>Y</v>
          </cell>
          <cell r="BC2649" t="str">
            <v>Yes</v>
          </cell>
          <cell r="BD2649" t="str">
            <v>DICI_KIID</v>
          </cell>
          <cell r="BE2649" t="str">
            <v/>
          </cell>
          <cell r="BF2649" t="str">
            <v/>
          </cell>
          <cell r="BG2649" t="str">
            <v/>
          </cell>
          <cell r="BH2649" t="str">
            <v/>
          </cell>
          <cell r="BI2649" t="str">
            <v>Y</v>
          </cell>
          <cell r="BJ2649" t="str">
            <v>0.001</v>
          </cell>
          <cell r="BK2649" t="str">
            <v>Y</v>
          </cell>
          <cell r="BL2649" t="str">
            <v>0.01</v>
          </cell>
          <cell r="BM2649">
            <v>72</v>
          </cell>
          <cell r="BN2649" t="str">
            <v>The risk category is justified by the investment mainly in Stocks and Shares, the value of which can fluctuate considerably. These fluctuations are often amplified in the short term.</v>
          </cell>
          <cell r="BO2649" t="str">
            <v>RISK_NARRATIVE</v>
          </cell>
          <cell r="BP2649">
            <v>5</v>
          </cell>
          <cell r="BQ2649" t="str">
            <v/>
          </cell>
          <cell r="BS2649" t="str">
            <v/>
          </cell>
          <cell r="BT2649" t="str">
            <v/>
          </cell>
          <cell r="BU2649" t="str">
            <v>Y</v>
          </cell>
          <cell r="BV2649" t="str">
            <v/>
          </cell>
          <cell r="BW2649" t="str">
            <v/>
          </cell>
          <cell r="BX2649" t="str">
            <v>BNP IP-LU</v>
          </cell>
          <cell r="BY2649" t="str">
            <v>BNP IP-LU</v>
          </cell>
          <cell r="BZ2649" t="str">
            <v>LIBRARY_FUNDSQUARE</v>
          </cell>
          <cell r="CA2649">
            <v>12.78</v>
          </cell>
          <cell r="CB2649">
            <v>3</v>
          </cell>
          <cell r="CC2649">
            <v>20251217</v>
          </cell>
          <cell r="CD2649">
            <v>11.57</v>
          </cell>
          <cell r="CE2649">
            <v>3</v>
          </cell>
          <cell r="CF2649">
            <v>1</v>
          </cell>
          <cell r="CH2649" t="str">
            <v/>
          </cell>
          <cell r="CI2649" t="str">
            <v/>
          </cell>
          <cell r="CJ2649" t="str">
            <v/>
          </cell>
          <cell r="CK2649" t="str">
            <v/>
          </cell>
          <cell r="CL2649" t="str">
            <v/>
          </cell>
          <cell r="CM2649" t="str">
            <v>MSCI AC World (EUR) NR</v>
          </cell>
          <cell r="CN2649" t="str">
            <v>MSCI ACWI Agriculture &amp; Food Chain Capped (USD) NR</v>
          </cell>
          <cell r="CO2649" t="str">
            <v/>
          </cell>
          <cell r="CQ2649" t="str">
            <v/>
          </cell>
          <cell r="CR2649" t="str">
            <v/>
          </cell>
          <cell r="CS2649" t="str">
            <v/>
          </cell>
          <cell r="CT2649">
            <v>1</v>
          </cell>
          <cell r="CU2649" t="str">
            <v>CAT 2</v>
          </cell>
          <cell r="CV2649" t="str">
            <v>PRIIPS_CATEGORY</v>
          </cell>
          <cell r="CW2649">
            <v>11.57</v>
          </cell>
          <cell r="CZ2649" t="str">
            <v>Due to effects of unusual market conditions, other risks could be triggered, such as Investments in Mainland China, Operational&amp;Custody and Liquidity Risks.</v>
          </cell>
          <cell r="DB2649" t="str">
            <v/>
          </cell>
          <cell r="DC2649" t="str">
            <v/>
          </cell>
          <cell r="DD2649" t="str">
            <v/>
          </cell>
          <cell r="DE2649">
            <v>261610</v>
          </cell>
          <cell r="DF2649" t="str">
            <v>BM PRIIPS BNP Paribas Funds SMaRT Food [15593]</v>
          </cell>
          <cell r="DG2649" t="str">
            <v>EUR</v>
          </cell>
          <cell r="DH2649" t="str">
            <v/>
          </cell>
          <cell r="DI2649" t="str">
            <v>N</v>
          </cell>
          <cell r="DL2649" t="str">
            <v/>
          </cell>
          <cell r="DM2649" t="str">
            <v/>
          </cell>
          <cell r="DN2649" t="str">
            <v/>
          </cell>
          <cell r="DP2649" t="str">
            <v/>
          </cell>
          <cell r="DQ2649" t="str">
            <v/>
          </cell>
          <cell r="DR2649" t="str">
            <v/>
          </cell>
          <cell r="DS2649" t="str">
            <v/>
          </cell>
          <cell r="DT2649" t="str">
            <v/>
          </cell>
        </row>
        <row r="2650">
          <cell r="I2650" t="str">
            <v>LU2724530121</v>
          </cell>
          <cell r="J2650" t="str">
            <v>BNP Paribas Funds SMaRT Food [Privilege CHF, C]</v>
          </cell>
          <cell r="K2650">
            <v>638</v>
          </cell>
          <cell r="L2650" t="str">
            <v>Distributors,  Managers, All</v>
          </cell>
          <cell r="M2650" t="str">
            <v>INVEST_LEGAL_TYPE</v>
          </cell>
          <cell r="N2650" t="str">
            <v/>
          </cell>
          <cell r="O2650">
            <v>3</v>
          </cell>
          <cell r="P2650" t="str">
            <v>Registered or Bearer</v>
          </cell>
          <cell r="Q2650" t="str">
            <v>SHARE_FORM</v>
          </cell>
          <cell r="R2650" t="str">
            <v>CHF</v>
          </cell>
          <cell r="S2650" t="str">
            <v/>
          </cell>
          <cell r="T2650">
            <v>1</v>
          </cell>
          <cell r="U2650" t="str">
            <v>Launched</v>
          </cell>
          <cell r="V2650" t="str">
            <v>PRODUCT_STATUS</v>
          </cell>
          <cell r="W2650" t="str">
            <v/>
          </cell>
          <cell r="X2650" t="str">
            <v/>
          </cell>
          <cell r="Y2650" t="str">
            <v/>
          </cell>
          <cell r="Z2650">
            <v>621687</v>
          </cell>
          <cell r="AA2650">
            <v>195596</v>
          </cell>
          <cell r="AB2650" t="str">
            <v>BM PARVEST SMART FOOD</v>
          </cell>
          <cell r="AC2650" t="str">
            <v>EUR</v>
          </cell>
          <cell r="AD2650">
            <v>202568</v>
          </cell>
          <cell r="AE2650" t="str">
            <v>BM BNP Paribas Funds SMaRT Food [15593] - Reporting</v>
          </cell>
          <cell r="AF2650" t="str">
            <v>EUR</v>
          </cell>
          <cell r="AH2650" t="str">
            <v/>
          </cell>
          <cell r="AI2650" t="str">
            <v/>
          </cell>
          <cell r="AJ2650" t="str">
            <v>PRCH</v>
          </cell>
          <cell r="AK2650" t="str">
            <v>Privilege CHF</v>
          </cell>
          <cell r="AL2650" t="str">
            <v>SHARE_CATEGORY</v>
          </cell>
          <cell r="AM2650" t="str">
            <v>C</v>
          </cell>
          <cell r="AN2650" t="str">
            <v>Capitalisation</v>
          </cell>
          <cell r="AO2650" t="str">
            <v>SHARE_TYPE</v>
          </cell>
          <cell r="AP2650" t="str">
            <v/>
          </cell>
          <cell r="AQ2650" t="str">
            <v/>
          </cell>
          <cell r="AR2650" t="str">
            <v/>
          </cell>
          <cell r="AS2650" t="str">
            <v/>
          </cell>
          <cell r="AT2650" t="str">
            <v>N</v>
          </cell>
          <cell r="AU2650">
            <v>20240108</v>
          </cell>
          <cell r="AV2650">
            <v>20231201</v>
          </cell>
          <cell r="AW2650">
            <v>20231031</v>
          </cell>
          <cell r="BB2650" t="str">
            <v>Y</v>
          </cell>
          <cell r="BC2650" t="str">
            <v>Yes</v>
          </cell>
          <cell r="BD2650" t="str">
            <v>DICI_KIID</v>
          </cell>
          <cell r="BE2650" t="str">
            <v/>
          </cell>
          <cell r="BF2650" t="str">
            <v/>
          </cell>
          <cell r="BG2650" t="str">
            <v/>
          </cell>
          <cell r="BH2650" t="str">
            <v/>
          </cell>
          <cell r="BI2650" t="str">
            <v>Y</v>
          </cell>
          <cell r="BJ2650" t="str">
            <v>0.001</v>
          </cell>
          <cell r="BK2650" t="str">
            <v>Y</v>
          </cell>
          <cell r="BL2650" t="str">
            <v>2. Hundredth - 0.01</v>
          </cell>
          <cell r="BM2650">
            <v>72</v>
          </cell>
          <cell r="BN2650" t="str">
            <v>The risk category is justified by the investment mainly in Stocks and Shares, the value of which can fluctuate considerably. These fluctuations are often amplified in the short term.</v>
          </cell>
          <cell r="BO2650" t="str">
            <v>RISK_NARRATIVE</v>
          </cell>
          <cell r="BP2650">
            <v>5</v>
          </cell>
          <cell r="BQ2650" t="str">
            <v>N</v>
          </cell>
          <cell r="BS2650" t="str">
            <v/>
          </cell>
          <cell r="BT2650" t="str">
            <v/>
          </cell>
          <cell r="BU2650" t="str">
            <v>Y</v>
          </cell>
          <cell r="BV2650" t="str">
            <v/>
          </cell>
          <cell r="BW2650" t="str">
            <v/>
          </cell>
          <cell r="BX2650" t="str">
            <v>BNP IP-LU</v>
          </cell>
          <cell r="BY2650" t="str">
            <v>BNP IP-LU</v>
          </cell>
          <cell r="BZ2650" t="str">
            <v>LIBRARY_FUNDSQUARE</v>
          </cell>
          <cell r="CA2650">
            <v>12.78</v>
          </cell>
          <cell r="CB2650">
            <v>4</v>
          </cell>
          <cell r="CC2650">
            <v>20260120</v>
          </cell>
          <cell r="CD2650">
            <v>12.83</v>
          </cell>
          <cell r="CE2650">
            <v>4</v>
          </cell>
          <cell r="CF2650">
            <v>1</v>
          </cell>
          <cell r="CH2650" t="str">
            <v/>
          </cell>
          <cell r="CI2650" t="str">
            <v/>
          </cell>
          <cell r="CJ2650" t="str">
            <v/>
          </cell>
          <cell r="CK2650" t="str">
            <v/>
          </cell>
          <cell r="CL2650" t="str">
            <v/>
          </cell>
          <cell r="CM2650" t="str">
            <v>MSCI AC World (EUR) NR</v>
          </cell>
          <cell r="CN2650" t="str">
            <v/>
          </cell>
          <cell r="CO2650" t="str">
            <v/>
          </cell>
          <cell r="CQ2650" t="str">
            <v/>
          </cell>
          <cell r="CR2650" t="str">
            <v/>
          </cell>
          <cell r="CS2650" t="str">
            <v/>
          </cell>
          <cell r="CT2650">
            <v>1</v>
          </cell>
          <cell r="CU2650" t="str">
            <v>CAT 2</v>
          </cell>
          <cell r="CV2650" t="str">
            <v>PRIIPS_CATEGORY</v>
          </cell>
          <cell r="CW2650">
            <v>12.83</v>
          </cell>
          <cell r="CZ2650" t="str">
            <v/>
          </cell>
          <cell r="DB2650" t="str">
            <v/>
          </cell>
          <cell r="DC2650" t="str">
            <v/>
          </cell>
          <cell r="DD2650" t="str">
            <v/>
          </cell>
          <cell r="DE2650">
            <v>261610</v>
          </cell>
          <cell r="DF2650" t="str">
            <v>BM PRIIPS BNP Paribas Funds SMaRT Food [15593]</v>
          </cell>
          <cell r="DG2650" t="str">
            <v>EUR</v>
          </cell>
          <cell r="DH2650" t="str">
            <v/>
          </cell>
          <cell r="DI2650" t="str">
            <v>N</v>
          </cell>
          <cell r="DL2650" t="str">
            <v/>
          </cell>
          <cell r="DM2650" t="str">
            <v/>
          </cell>
          <cell r="DN2650" t="str">
            <v/>
          </cell>
          <cell r="DP2650" t="str">
            <v/>
          </cell>
          <cell r="DQ2650" t="str">
            <v/>
          </cell>
          <cell r="DR2650" t="str">
            <v/>
          </cell>
          <cell r="DS2650" t="str">
            <v/>
          </cell>
          <cell r="DT2650" t="str">
            <v/>
          </cell>
        </row>
        <row r="2651">
          <cell r="I2651" t="str">
            <v>LU2066071817</v>
          </cell>
          <cell r="J2651" t="str">
            <v>BNP Paribas Funds SMaRT Food [U RH CHF, D]</v>
          </cell>
          <cell r="K2651">
            <v>998</v>
          </cell>
          <cell r="L2651" t="str">
            <v>Authorized distributor</v>
          </cell>
          <cell r="M2651" t="str">
            <v>INVEST_LEGAL_TYPE</v>
          </cell>
          <cell r="N2651" t="str">
            <v/>
          </cell>
          <cell r="O2651">
            <v>2</v>
          </cell>
          <cell r="P2651" t="str">
            <v>Registered</v>
          </cell>
          <cell r="Q2651" t="str">
            <v>SHARE_FORM</v>
          </cell>
          <cell r="R2651" t="str">
            <v>CHF</v>
          </cell>
          <cell r="S2651" t="str">
            <v>Y</v>
          </cell>
          <cell r="T2651">
            <v>1</v>
          </cell>
          <cell r="U2651" t="str">
            <v>Launched</v>
          </cell>
          <cell r="V2651" t="str">
            <v>PRODUCT_STATUS</v>
          </cell>
          <cell r="W2651" t="str">
            <v/>
          </cell>
          <cell r="X2651" t="str">
            <v/>
          </cell>
          <cell r="Y2651" t="str">
            <v/>
          </cell>
          <cell r="Z2651">
            <v>621687</v>
          </cell>
          <cell r="AA2651">
            <v>195596</v>
          </cell>
          <cell r="AB2651" t="str">
            <v>BM PARVEST SMART FOOD</v>
          </cell>
          <cell r="AC2651" t="str">
            <v>EUR</v>
          </cell>
          <cell r="AD2651">
            <v>202568</v>
          </cell>
          <cell r="AE2651" t="str">
            <v>BM BNP Paribas Funds SMaRT Food [15593] - Reporting</v>
          </cell>
          <cell r="AF2651" t="str">
            <v>EUR</v>
          </cell>
          <cell r="AH2651" t="str">
            <v/>
          </cell>
          <cell r="AI2651" t="str">
            <v/>
          </cell>
          <cell r="AJ2651" t="str">
            <v>URHC</v>
          </cell>
          <cell r="AK2651" t="str">
            <v>U RH CHF</v>
          </cell>
          <cell r="AL2651" t="str">
            <v>SHARE_CATEGORY</v>
          </cell>
          <cell r="AM2651" t="str">
            <v>D</v>
          </cell>
          <cell r="AN2651" t="str">
            <v>Distribution</v>
          </cell>
          <cell r="AO2651" t="str">
            <v>SHARE_TYPE</v>
          </cell>
          <cell r="AP2651" t="str">
            <v>Y</v>
          </cell>
          <cell r="AQ2651" t="str">
            <v>Y</v>
          </cell>
          <cell r="AR2651" t="str">
            <v>Annually</v>
          </cell>
          <cell r="AS2651" t="str">
            <v>DIVIDEND_FREQUENCY</v>
          </cell>
          <cell r="AT2651" t="str">
            <v>Y</v>
          </cell>
          <cell r="AU2651">
            <v>20200117</v>
          </cell>
          <cell r="AV2651">
            <v>20191022</v>
          </cell>
          <cell r="AW2651">
            <v>20200124</v>
          </cell>
          <cell r="BB2651" t="str">
            <v>Y</v>
          </cell>
          <cell r="BC2651" t="str">
            <v>Yes</v>
          </cell>
          <cell r="BD2651" t="str">
            <v>DICI_KIID</v>
          </cell>
          <cell r="BE2651" t="str">
            <v/>
          </cell>
          <cell r="BF2651" t="str">
            <v/>
          </cell>
          <cell r="BG2651" t="str">
            <v/>
          </cell>
          <cell r="BH2651" t="str">
            <v/>
          </cell>
          <cell r="BI2651" t="str">
            <v>Y</v>
          </cell>
          <cell r="BJ2651" t="str">
            <v>0.001</v>
          </cell>
          <cell r="BK2651" t="str">
            <v>Y</v>
          </cell>
          <cell r="BL2651" t="str">
            <v>0.01</v>
          </cell>
          <cell r="BM2651">
            <v>72</v>
          </cell>
          <cell r="BN2651" t="str">
            <v>The risk category is justified by the investment mainly in Stocks and Shares, the value of which can fluctuate considerably. These fluctuations are often amplified in the short term.</v>
          </cell>
          <cell r="BO2651" t="str">
            <v>RISK_NARRATIVE</v>
          </cell>
          <cell r="BP2651">
            <v>5</v>
          </cell>
          <cell r="BQ2651" t="str">
            <v/>
          </cell>
          <cell r="BS2651" t="str">
            <v/>
          </cell>
          <cell r="BT2651" t="str">
            <v/>
          </cell>
          <cell r="BU2651" t="str">
            <v>Y</v>
          </cell>
          <cell r="BV2651" t="str">
            <v/>
          </cell>
          <cell r="BW2651" t="str">
            <v/>
          </cell>
          <cell r="BX2651" t="str">
            <v>BNP IP-LU</v>
          </cell>
          <cell r="BY2651" t="str">
            <v>BNP IP-LU</v>
          </cell>
          <cell r="BZ2651" t="str">
            <v>LIBRARY_FUNDSQUARE</v>
          </cell>
          <cell r="CA2651">
            <v>12.78</v>
          </cell>
          <cell r="CB2651">
            <v>3</v>
          </cell>
          <cell r="CC2651">
            <v>20251217</v>
          </cell>
          <cell r="CD2651">
            <v>11.57</v>
          </cell>
          <cell r="CE2651">
            <v>3</v>
          </cell>
          <cell r="CF2651">
            <v>1</v>
          </cell>
          <cell r="CH2651" t="str">
            <v/>
          </cell>
          <cell r="CI2651" t="str">
            <v/>
          </cell>
          <cell r="CJ2651" t="str">
            <v/>
          </cell>
          <cell r="CK2651" t="str">
            <v/>
          </cell>
          <cell r="CL2651" t="str">
            <v/>
          </cell>
          <cell r="CM2651" t="str">
            <v>MSCI AC World (EUR) NR</v>
          </cell>
          <cell r="CN2651" t="str">
            <v>MSCI ACWI Agriculture &amp; Food Chain Capped (USD) NR</v>
          </cell>
          <cell r="CO2651" t="str">
            <v/>
          </cell>
          <cell r="CQ2651" t="str">
            <v/>
          </cell>
          <cell r="CR2651" t="str">
            <v/>
          </cell>
          <cell r="CS2651" t="str">
            <v/>
          </cell>
          <cell r="CT2651">
            <v>1</v>
          </cell>
          <cell r="CU2651" t="str">
            <v>CAT 2</v>
          </cell>
          <cell r="CV2651" t="str">
            <v>PRIIPS_CATEGORY</v>
          </cell>
          <cell r="CW2651">
            <v>11.57</v>
          </cell>
          <cell r="CZ2651" t="str">
            <v>Due to effects of unusual market conditions, other risks could be triggered, such as Investments in Mainland China, Operational&amp;Custody and Liquidity Risks.</v>
          </cell>
          <cell r="DB2651" t="str">
            <v/>
          </cell>
          <cell r="DC2651" t="str">
            <v/>
          </cell>
          <cell r="DD2651" t="str">
            <v/>
          </cell>
          <cell r="DE2651">
            <v>261610</v>
          </cell>
          <cell r="DF2651" t="str">
            <v>BM PRIIPS BNP Paribas Funds SMaRT Food [15593]</v>
          </cell>
          <cell r="DG2651" t="str">
            <v>EUR</v>
          </cell>
          <cell r="DH2651" t="str">
            <v/>
          </cell>
          <cell r="DI2651" t="str">
            <v>N</v>
          </cell>
          <cell r="DL2651" t="str">
            <v/>
          </cell>
          <cell r="DM2651" t="str">
            <v/>
          </cell>
          <cell r="DN2651" t="str">
            <v/>
          </cell>
          <cell r="DP2651" t="str">
            <v/>
          </cell>
          <cell r="DQ2651" t="str">
            <v/>
          </cell>
          <cell r="DR2651" t="str">
            <v/>
          </cell>
          <cell r="DS2651" t="str">
            <v/>
          </cell>
          <cell r="DT2651" t="str">
            <v/>
          </cell>
        </row>
        <row r="2652">
          <cell r="I2652" t="str">
            <v>LU2066072971</v>
          </cell>
          <cell r="J2652" t="str">
            <v>BNP Paribas Funds SMaRT Food [UP RH GBP, D]</v>
          </cell>
          <cell r="K2652">
            <v>998</v>
          </cell>
          <cell r="L2652" t="str">
            <v>Authorized distributor</v>
          </cell>
          <cell r="M2652" t="str">
            <v>INVEST_LEGAL_TYPE</v>
          </cell>
          <cell r="N2652" t="str">
            <v/>
          </cell>
          <cell r="O2652">
            <v>2</v>
          </cell>
          <cell r="P2652" t="str">
            <v>Registered</v>
          </cell>
          <cell r="Q2652" t="str">
            <v>SHARE_FORM</v>
          </cell>
          <cell r="R2652" t="str">
            <v>GBP</v>
          </cell>
          <cell r="S2652" t="str">
            <v>N</v>
          </cell>
          <cell r="T2652">
            <v>1</v>
          </cell>
          <cell r="U2652" t="str">
            <v>Launched</v>
          </cell>
          <cell r="V2652" t="str">
            <v>PRODUCT_STATUS</v>
          </cell>
          <cell r="W2652" t="str">
            <v/>
          </cell>
          <cell r="X2652" t="str">
            <v/>
          </cell>
          <cell r="Y2652" t="str">
            <v/>
          </cell>
          <cell r="Z2652">
            <v>621687</v>
          </cell>
          <cell r="AA2652">
            <v>195596</v>
          </cell>
          <cell r="AB2652" t="str">
            <v>BM PARVEST SMART FOOD</v>
          </cell>
          <cell r="AC2652" t="str">
            <v>EUR</v>
          </cell>
          <cell r="AD2652">
            <v>202568</v>
          </cell>
          <cell r="AE2652" t="str">
            <v>BM BNP Paribas Funds SMaRT Food [15593] - Reporting</v>
          </cell>
          <cell r="AF2652" t="str">
            <v>EUR</v>
          </cell>
          <cell r="AH2652" t="str">
            <v/>
          </cell>
          <cell r="AI2652" t="str">
            <v/>
          </cell>
          <cell r="AJ2652" t="str">
            <v>UPRG</v>
          </cell>
          <cell r="AK2652" t="str">
            <v>UP RH GBP</v>
          </cell>
          <cell r="AL2652" t="str">
            <v>SHARE_CATEGORY</v>
          </cell>
          <cell r="AM2652" t="str">
            <v>D</v>
          </cell>
          <cell r="AN2652" t="str">
            <v>Distribution</v>
          </cell>
          <cell r="AO2652" t="str">
            <v>SHARE_TYPE</v>
          </cell>
          <cell r="AP2652" t="str">
            <v>Y</v>
          </cell>
          <cell r="AQ2652" t="str">
            <v>Y</v>
          </cell>
          <cell r="AR2652" t="str">
            <v>Annually</v>
          </cell>
          <cell r="AS2652" t="str">
            <v>DIVIDEND_FREQUENCY</v>
          </cell>
          <cell r="AT2652" t="str">
            <v>Y</v>
          </cell>
          <cell r="AU2652">
            <v>20200117</v>
          </cell>
          <cell r="AV2652">
            <v>20191022</v>
          </cell>
          <cell r="AW2652">
            <v>20200124</v>
          </cell>
          <cell r="BB2652" t="str">
            <v>Y</v>
          </cell>
          <cell r="BC2652" t="str">
            <v>Yes</v>
          </cell>
          <cell r="BD2652" t="str">
            <v>DICI_KIID</v>
          </cell>
          <cell r="BE2652" t="str">
            <v/>
          </cell>
          <cell r="BF2652" t="str">
            <v/>
          </cell>
          <cell r="BG2652" t="str">
            <v/>
          </cell>
          <cell r="BH2652" t="str">
            <v/>
          </cell>
          <cell r="BI2652" t="str">
            <v>Y</v>
          </cell>
          <cell r="BJ2652" t="str">
            <v>0.001</v>
          </cell>
          <cell r="BK2652" t="str">
            <v>Y</v>
          </cell>
          <cell r="BL2652" t="str">
            <v>0.01</v>
          </cell>
          <cell r="BM2652">
            <v>72</v>
          </cell>
          <cell r="BN2652" t="str">
            <v>The risk category is justified by the investment mainly in Stocks and Shares, the value of which can fluctuate considerably. These fluctuations are often amplified in the short term.</v>
          </cell>
          <cell r="BO2652" t="str">
            <v>RISK_NARRATIVE</v>
          </cell>
          <cell r="BP2652">
            <v>5</v>
          </cell>
          <cell r="BQ2652" t="str">
            <v/>
          </cell>
          <cell r="BS2652" t="str">
            <v/>
          </cell>
          <cell r="BT2652" t="str">
            <v/>
          </cell>
          <cell r="BU2652" t="str">
            <v>Y</v>
          </cell>
          <cell r="BV2652" t="str">
            <v/>
          </cell>
          <cell r="BW2652" t="str">
            <v/>
          </cell>
          <cell r="BX2652" t="str">
            <v>BNP IP-LU</v>
          </cell>
          <cell r="BY2652" t="str">
            <v>BNP IP-LU</v>
          </cell>
          <cell r="BZ2652" t="str">
            <v>LIBRARY_FUNDSQUARE</v>
          </cell>
          <cell r="CA2652">
            <v>12.78</v>
          </cell>
          <cell r="CB2652">
            <v>3</v>
          </cell>
          <cell r="CC2652">
            <v>20251217</v>
          </cell>
          <cell r="CD2652">
            <v>11.57</v>
          </cell>
          <cell r="CE2652">
            <v>3</v>
          </cell>
          <cell r="CF2652">
            <v>1</v>
          </cell>
          <cell r="CH2652" t="str">
            <v/>
          </cell>
          <cell r="CI2652" t="str">
            <v/>
          </cell>
          <cell r="CJ2652" t="str">
            <v/>
          </cell>
          <cell r="CK2652" t="str">
            <v/>
          </cell>
          <cell r="CL2652" t="str">
            <v/>
          </cell>
          <cell r="CM2652" t="str">
            <v>MSCI AC World (EUR) NR</v>
          </cell>
          <cell r="CN2652" t="str">
            <v>MSCI ACWI Agriculture &amp; Food Chain Capped (USD) NR</v>
          </cell>
          <cell r="CO2652" t="str">
            <v/>
          </cell>
          <cell r="CQ2652" t="str">
            <v/>
          </cell>
          <cell r="CR2652" t="str">
            <v/>
          </cell>
          <cell r="CS2652" t="str">
            <v/>
          </cell>
          <cell r="CT2652">
            <v>1</v>
          </cell>
          <cell r="CU2652" t="str">
            <v>CAT 2</v>
          </cell>
          <cell r="CV2652" t="str">
            <v>PRIIPS_CATEGORY</v>
          </cell>
          <cell r="CW2652">
            <v>11.57</v>
          </cell>
          <cell r="CZ2652" t="str">
            <v>Due to effects of unusual market conditions, other risks could be triggered, such as Investments in Mainland China, Operational&amp;Custody and Liquidity Risks.</v>
          </cell>
          <cell r="DB2652" t="str">
            <v/>
          </cell>
          <cell r="DC2652" t="str">
            <v/>
          </cell>
          <cell r="DD2652" t="str">
            <v/>
          </cell>
          <cell r="DE2652">
            <v>261610</v>
          </cell>
          <cell r="DF2652" t="str">
            <v>BM PRIIPS BNP Paribas Funds SMaRT Food [15593]</v>
          </cell>
          <cell r="DG2652" t="str">
            <v>EUR</v>
          </cell>
          <cell r="DH2652" t="str">
            <v/>
          </cell>
          <cell r="DI2652" t="str">
            <v>N</v>
          </cell>
          <cell r="DL2652" t="str">
            <v/>
          </cell>
          <cell r="DM2652" t="str">
            <v/>
          </cell>
          <cell r="DN2652" t="str">
            <v/>
          </cell>
          <cell r="DP2652" t="str">
            <v/>
          </cell>
          <cell r="DQ2652" t="str">
            <v/>
          </cell>
          <cell r="DR2652" t="str">
            <v/>
          </cell>
          <cell r="DS2652" t="str">
            <v/>
          </cell>
          <cell r="DT2652" t="str">
            <v/>
          </cell>
        </row>
        <row r="2653">
          <cell r="I2653" t="str">
            <v>LU2066073193</v>
          </cell>
          <cell r="J2653" t="str">
            <v>BNP Paribas Funds SMaRT Food [UP RH USD, C]</v>
          </cell>
          <cell r="K2653">
            <v>998</v>
          </cell>
          <cell r="L2653" t="str">
            <v>Authorized distributor</v>
          </cell>
          <cell r="M2653" t="str">
            <v>INVEST_LEGAL_TYPE</v>
          </cell>
          <cell r="N2653" t="str">
            <v/>
          </cell>
          <cell r="O2653">
            <v>2</v>
          </cell>
          <cell r="P2653" t="str">
            <v>Registered</v>
          </cell>
          <cell r="Q2653" t="str">
            <v>SHARE_FORM</v>
          </cell>
          <cell r="R2653" t="str">
            <v>USD</v>
          </cell>
          <cell r="S2653" t="str">
            <v>N</v>
          </cell>
          <cell r="T2653">
            <v>1</v>
          </cell>
          <cell r="U2653" t="str">
            <v>Launched</v>
          </cell>
          <cell r="V2653" t="str">
            <v>PRODUCT_STATUS</v>
          </cell>
          <cell r="W2653" t="str">
            <v/>
          </cell>
          <cell r="X2653" t="str">
            <v/>
          </cell>
          <cell r="Y2653" t="str">
            <v/>
          </cell>
          <cell r="Z2653">
            <v>621687</v>
          </cell>
          <cell r="AA2653">
            <v>195596</v>
          </cell>
          <cell r="AB2653" t="str">
            <v>BM PARVEST SMART FOOD</v>
          </cell>
          <cell r="AC2653" t="str">
            <v>EUR</v>
          </cell>
          <cell r="AD2653">
            <v>202568</v>
          </cell>
          <cell r="AE2653" t="str">
            <v>BM BNP Paribas Funds SMaRT Food [15593] - Reporting</v>
          </cell>
          <cell r="AF2653" t="str">
            <v>EUR</v>
          </cell>
          <cell r="AH2653" t="str">
            <v/>
          </cell>
          <cell r="AI2653" t="str">
            <v/>
          </cell>
          <cell r="AJ2653" t="str">
            <v>UPRU</v>
          </cell>
          <cell r="AK2653" t="str">
            <v>UP RH USD</v>
          </cell>
          <cell r="AL2653" t="str">
            <v>SHARE_CATEGORY</v>
          </cell>
          <cell r="AM2653" t="str">
            <v>C</v>
          </cell>
          <cell r="AN2653" t="str">
            <v>Capitalisation</v>
          </cell>
          <cell r="AO2653" t="str">
            <v>SHARE_TYPE</v>
          </cell>
          <cell r="AP2653" t="str">
            <v>Y</v>
          </cell>
          <cell r="AQ2653" t="str">
            <v/>
          </cell>
          <cell r="AR2653" t="str">
            <v/>
          </cell>
          <cell r="AS2653" t="str">
            <v/>
          </cell>
          <cell r="AT2653" t="str">
            <v>Y</v>
          </cell>
          <cell r="AU2653">
            <v>20200117</v>
          </cell>
          <cell r="AV2653">
            <v>20191022</v>
          </cell>
          <cell r="AW2653">
            <v>20200124</v>
          </cell>
          <cell r="BB2653" t="str">
            <v>Y</v>
          </cell>
          <cell r="BC2653" t="str">
            <v>Yes</v>
          </cell>
          <cell r="BD2653" t="str">
            <v>DICI_KIID</v>
          </cell>
          <cell r="BE2653" t="str">
            <v/>
          </cell>
          <cell r="BF2653" t="str">
            <v/>
          </cell>
          <cell r="BG2653" t="str">
            <v/>
          </cell>
          <cell r="BH2653" t="str">
            <v/>
          </cell>
          <cell r="BI2653" t="str">
            <v>Y</v>
          </cell>
          <cell r="BJ2653" t="str">
            <v>0.001</v>
          </cell>
          <cell r="BK2653" t="str">
            <v>Y</v>
          </cell>
          <cell r="BL2653" t="str">
            <v>0.01</v>
          </cell>
          <cell r="BM2653">
            <v>72</v>
          </cell>
          <cell r="BN2653" t="str">
            <v>The risk category is justified by the investment mainly in Stocks and Shares, the value of which can fluctuate considerably. These fluctuations are often amplified in the short term.</v>
          </cell>
          <cell r="BO2653" t="str">
            <v>RISK_NARRATIVE</v>
          </cell>
          <cell r="BP2653">
            <v>5</v>
          </cell>
          <cell r="BQ2653" t="str">
            <v/>
          </cell>
          <cell r="BS2653" t="str">
            <v/>
          </cell>
          <cell r="BT2653" t="str">
            <v/>
          </cell>
          <cell r="BU2653" t="str">
            <v>Y</v>
          </cell>
          <cell r="BV2653" t="str">
            <v/>
          </cell>
          <cell r="BW2653" t="str">
            <v/>
          </cell>
          <cell r="BX2653" t="str">
            <v>BNP IP-LU</v>
          </cell>
          <cell r="BY2653" t="str">
            <v>BNP IP-LU</v>
          </cell>
          <cell r="BZ2653" t="str">
            <v>LIBRARY_FUNDSQUARE</v>
          </cell>
          <cell r="CA2653">
            <v>12.78</v>
          </cell>
          <cell r="CB2653">
            <v>3</v>
          </cell>
          <cell r="CC2653">
            <v>20251217</v>
          </cell>
          <cell r="CD2653">
            <v>11.57</v>
          </cell>
          <cell r="CE2653">
            <v>3</v>
          </cell>
          <cell r="CF2653">
            <v>1</v>
          </cell>
          <cell r="CH2653" t="str">
            <v/>
          </cell>
          <cell r="CI2653" t="str">
            <v/>
          </cell>
          <cell r="CJ2653" t="str">
            <v/>
          </cell>
          <cell r="CK2653" t="str">
            <v/>
          </cell>
          <cell r="CL2653" t="str">
            <v/>
          </cell>
          <cell r="CM2653" t="str">
            <v>MSCI AC World (EUR) NR</v>
          </cell>
          <cell r="CN2653" t="str">
            <v>MSCI ACWI Agriculture &amp; Food Chain Capped (USD) NR</v>
          </cell>
          <cell r="CO2653" t="str">
            <v/>
          </cell>
          <cell r="CQ2653" t="str">
            <v/>
          </cell>
          <cell r="CR2653" t="str">
            <v/>
          </cell>
          <cell r="CS2653" t="str">
            <v/>
          </cell>
          <cell r="CT2653">
            <v>1</v>
          </cell>
          <cell r="CU2653" t="str">
            <v>CAT 2</v>
          </cell>
          <cell r="CV2653" t="str">
            <v>PRIIPS_CATEGORY</v>
          </cell>
          <cell r="CW2653">
            <v>11.57</v>
          </cell>
          <cell r="CZ2653" t="str">
            <v>Due to effects of unusual market conditions, other risks could be triggered, such as Investments in Mainland China, Operational&amp;Custody and Liquidity Risks.</v>
          </cell>
          <cell r="DB2653" t="str">
            <v/>
          </cell>
          <cell r="DC2653" t="str">
            <v/>
          </cell>
          <cell r="DD2653" t="str">
            <v/>
          </cell>
          <cell r="DE2653">
            <v>261610</v>
          </cell>
          <cell r="DF2653" t="str">
            <v>BM PRIIPS BNP Paribas Funds SMaRT Food [15593]</v>
          </cell>
          <cell r="DG2653" t="str">
            <v>EUR</v>
          </cell>
          <cell r="DH2653" t="str">
            <v/>
          </cell>
          <cell r="DI2653" t="str">
            <v>N</v>
          </cell>
          <cell r="DL2653" t="str">
            <v/>
          </cell>
          <cell r="DM2653" t="str">
            <v/>
          </cell>
          <cell r="DN2653" t="str">
            <v/>
          </cell>
          <cell r="DP2653" t="str">
            <v/>
          </cell>
          <cell r="DQ2653" t="str">
            <v/>
          </cell>
          <cell r="DR2653" t="str">
            <v/>
          </cell>
          <cell r="DS2653" t="str">
            <v/>
          </cell>
          <cell r="DT2653" t="str">
            <v/>
          </cell>
        </row>
        <row r="2654">
          <cell r="I2654" t="str">
            <v>LU1721429311</v>
          </cell>
          <cell r="J2654" t="str">
            <v>BNP Paribas Funds SMaRT Food [Classic SGD, C]</v>
          </cell>
          <cell r="K2654">
            <v>631</v>
          </cell>
          <cell r="L2654" t="str">
            <v>All</v>
          </cell>
          <cell r="M2654" t="str">
            <v>INVEST_LEGAL_TYPE</v>
          </cell>
          <cell r="N2654" t="str">
            <v/>
          </cell>
          <cell r="O2654">
            <v>3</v>
          </cell>
          <cell r="P2654" t="str">
            <v>Registered or Bearer</v>
          </cell>
          <cell r="Q2654" t="str">
            <v>SHARE_FORM</v>
          </cell>
          <cell r="R2654" t="str">
            <v>SGD</v>
          </cell>
          <cell r="S2654" t="str">
            <v>Y</v>
          </cell>
          <cell r="T2654">
            <v>1</v>
          </cell>
          <cell r="U2654" t="str">
            <v>Launched</v>
          </cell>
          <cell r="V2654" t="str">
            <v>PRODUCT_STATUS</v>
          </cell>
          <cell r="W2654" t="str">
            <v/>
          </cell>
          <cell r="X2654" t="str">
            <v/>
          </cell>
          <cell r="Y2654" t="str">
            <v/>
          </cell>
          <cell r="Z2654">
            <v>621687</v>
          </cell>
          <cell r="AA2654">
            <v>195596</v>
          </cell>
          <cell r="AB2654" t="str">
            <v>BM PARVEST SMART FOOD</v>
          </cell>
          <cell r="AC2654" t="str">
            <v>EUR</v>
          </cell>
          <cell r="AD2654">
            <v>202568</v>
          </cell>
          <cell r="AE2654" t="str">
            <v>BM BNP Paribas Funds SMaRT Food [15593] - Reporting</v>
          </cell>
          <cell r="AF2654" t="str">
            <v>EUR</v>
          </cell>
          <cell r="AH2654" t="str">
            <v/>
          </cell>
          <cell r="AI2654" t="str">
            <v/>
          </cell>
          <cell r="AJ2654" t="str">
            <v>CSGD</v>
          </cell>
          <cell r="AK2654" t="str">
            <v>Classic SGD</v>
          </cell>
          <cell r="AL2654" t="str">
            <v>SHARE_CATEGORY</v>
          </cell>
          <cell r="AM2654" t="str">
            <v>C</v>
          </cell>
          <cell r="AN2654" t="str">
            <v>Capitalisation</v>
          </cell>
          <cell r="AO2654" t="str">
            <v>SHARE_TYPE</v>
          </cell>
          <cell r="AP2654" t="str">
            <v>Y</v>
          </cell>
          <cell r="AQ2654" t="str">
            <v/>
          </cell>
          <cell r="AR2654" t="str">
            <v/>
          </cell>
          <cell r="AS2654" t="str">
            <v/>
          </cell>
          <cell r="AT2654" t="str">
            <v>N</v>
          </cell>
          <cell r="AU2654">
            <v>20171117</v>
          </cell>
          <cell r="AV2654">
            <v>20170915</v>
          </cell>
          <cell r="AW2654">
            <v>20180315</v>
          </cell>
          <cell r="BB2654" t="str">
            <v>Y</v>
          </cell>
          <cell r="BC2654" t="str">
            <v>Yes</v>
          </cell>
          <cell r="BD2654" t="str">
            <v>DICI_KIID</v>
          </cell>
          <cell r="BE2654" t="str">
            <v/>
          </cell>
          <cell r="BF2654" t="str">
            <v/>
          </cell>
          <cell r="BG2654" t="str">
            <v/>
          </cell>
          <cell r="BH2654" t="str">
            <v/>
          </cell>
          <cell r="BI2654" t="str">
            <v>Y</v>
          </cell>
          <cell r="BJ2654" t="str">
            <v>0.001</v>
          </cell>
          <cell r="BK2654" t="str">
            <v>Y</v>
          </cell>
          <cell r="BL2654" t="str">
            <v>0.01</v>
          </cell>
          <cell r="BM2654">
            <v>72</v>
          </cell>
          <cell r="BN2654" t="str">
            <v>The risk category is justified by the investment mainly in Stocks and Shares, the value of which can fluctuate considerably. These fluctuations are often amplified in the short term.</v>
          </cell>
          <cell r="BO2654" t="str">
            <v>RISK_NARRATIVE</v>
          </cell>
          <cell r="BP2654">
            <v>5</v>
          </cell>
          <cell r="BQ2654" t="str">
            <v/>
          </cell>
          <cell r="BS2654" t="str">
            <v/>
          </cell>
          <cell r="BT2654" t="str">
            <v/>
          </cell>
          <cell r="BU2654" t="str">
            <v>Y</v>
          </cell>
          <cell r="BV2654" t="str">
            <v/>
          </cell>
          <cell r="BW2654" t="str">
            <v/>
          </cell>
          <cell r="BX2654" t="str">
            <v>BNP IP-LU</v>
          </cell>
          <cell r="BY2654" t="str">
            <v>BNP IP-LU</v>
          </cell>
          <cell r="BZ2654" t="str">
            <v>LIBRARY_FUNDSQUARE</v>
          </cell>
          <cell r="CA2654">
            <v>12.78</v>
          </cell>
          <cell r="CB2654">
            <v>3</v>
          </cell>
          <cell r="CC2654">
            <v>20251217</v>
          </cell>
          <cell r="CD2654">
            <v>11.57</v>
          </cell>
          <cell r="CE2654">
            <v>3</v>
          </cell>
          <cell r="CF2654">
            <v>1</v>
          </cell>
          <cell r="CH2654" t="str">
            <v/>
          </cell>
          <cell r="CI2654" t="str">
            <v/>
          </cell>
          <cell r="CJ2654" t="str">
            <v/>
          </cell>
          <cell r="CK2654" t="str">
            <v/>
          </cell>
          <cell r="CL2654" t="str">
            <v/>
          </cell>
          <cell r="CM2654" t="str">
            <v>MSCI AC World (EUR) NR</v>
          </cell>
          <cell r="CN2654" t="str">
            <v>MSCI ACWI Agriculture &amp; Food Chain Capped (USD) NR</v>
          </cell>
          <cell r="CO2654" t="str">
            <v/>
          </cell>
          <cell r="CQ2654" t="str">
            <v/>
          </cell>
          <cell r="CR2654" t="str">
            <v/>
          </cell>
          <cell r="CS2654" t="str">
            <v/>
          </cell>
          <cell r="CT2654">
            <v>1</v>
          </cell>
          <cell r="CU2654" t="str">
            <v>CAT 2</v>
          </cell>
          <cell r="CV2654" t="str">
            <v>PRIIPS_CATEGORY</v>
          </cell>
          <cell r="CW2654">
            <v>11.57</v>
          </cell>
          <cell r="CZ2654" t="str">
            <v>Due to effects of unusual market conditions, other risks could be triggered, such as Investments in Mainland China, Operational&amp;Custody and Liquidity Risks.</v>
          </cell>
          <cell r="DB2654" t="str">
            <v/>
          </cell>
          <cell r="DC2654" t="str">
            <v/>
          </cell>
          <cell r="DD2654" t="str">
            <v/>
          </cell>
          <cell r="DE2654">
            <v>261610</v>
          </cell>
          <cell r="DF2654" t="str">
            <v>BM PRIIPS BNP Paribas Funds SMaRT Food [15593]</v>
          </cell>
          <cell r="DG2654" t="str">
            <v>EUR</v>
          </cell>
          <cell r="DH2654" t="str">
            <v/>
          </cell>
          <cell r="DI2654" t="str">
            <v>N</v>
          </cell>
          <cell r="DL2654" t="str">
            <v/>
          </cell>
          <cell r="DM2654" t="str">
            <v/>
          </cell>
          <cell r="DN2654" t="str">
            <v/>
          </cell>
          <cell r="DP2654" t="str">
            <v/>
          </cell>
          <cell r="DQ2654" t="str">
            <v/>
          </cell>
          <cell r="DR2654" t="str">
            <v/>
          </cell>
          <cell r="DS2654" t="str">
            <v/>
          </cell>
          <cell r="DT2654" t="str">
            <v/>
          </cell>
        </row>
        <row r="2655">
          <cell r="I2655" t="str">
            <v>LU1165137495</v>
          </cell>
          <cell r="J2655" t="str">
            <v>BNP Paribas Funds SMaRT Food [N, C]</v>
          </cell>
          <cell r="K2655">
            <v>631</v>
          </cell>
          <cell r="L2655" t="str">
            <v>All</v>
          </cell>
          <cell r="M2655" t="str">
            <v>INVEST_LEGAL_TYPE</v>
          </cell>
          <cell r="N2655" t="str">
            <v/>
          </cell>
          <cell r="O2655">
            <v>3</v>
          </cell>
          <cell r="P2655" t="str">
            <v>Registered or Bearer</v>
          </cell>
          <cell r="Q2655" t="str">
            <v>SHARE_FORM</v>
          </cell>
          <cell r="R2655" t="str">
            <v>EUR</v>
          </cell>
          <cell r="S2655" t="str">
            <v>N</v>
          </cell>
          <cell r="T2655">
            <v>1</v>
          </cell>
          <cell r="U2655" t="str">
            <v>Launched</v>
          </cell>
          <cell r="V2655" t="str">
            <v>PRODUCT_STATUS</v>
          </cell>
          <cell r="W2655" t="str">
            <v/>
          </cell>
          <cell r="X2655" t="str">
            <v/>
          </cell>
          <cell r="Y2655" t="str">
            <v/>
          </cell>
          <cell r="Z2655">
            <v>621687</v>
          </cell>
          <cell r="AA2655">
            <v>195596</v>
          </cell>
          <cell r="AB2655" t="str">
            <v>BM PARVEST SMART FOOD</v>
          </cell>
          <cell r="AC2655" t="str">
            <v>EUR</v>
          </cell>
          <cell r="AD2655">
            <v>202568</v>
          </cell>
          <cell r="AE2655" t="str">
            <v>BM BNP Paribas Funds SMaRT Food [15593] - Reporting</v>
          </cell>
          <cell r="AF2655" t="str">
            <v>EUR</v>
          </cell>
          <cell r="AH2655" t="str">
            <v/>
          </cell>
          <cell r="AI2655" t="str">
            <v/>
          </cell>
          <cell r="AJ2655" t="str">
            <v>N</v>
          </cell>
          <cell r="AK2655" t="str">
            <v>N</v>
          </cell>
          <cell r="AL2655" t="str">
            <v>SHARE_CATEGORY</v>
          </cell>
          <cell r="AM2655" t="str">
            <v>C</v>
          </cell>
          <cell r="AN2655" t="str">
            <v>Capitalisation</v>
          </cell>
          <cell r="AO2655" t="str">
            <v>SHARE_TYPE</v>
          </cell>
          <cell r="AP2655" t="str">
            <v>Y</v>
          </cell>
          <cell r="AQ2655" t="str">
            <v/>
          </cell>
          <cell r="AR2655" t="str">
            <v/>
          </cell>
          <cell r="AS2655" t="str">
            <v/>
          </cell>
          <cell r="AT2655" t="str">
            <v>N</v>
          </cell>
          <cell r="AV2655">
            <v>20141205</v>
          </cell>
          <cell r="AW2655">
            <v>20150415</v>
          </cell>
          <cell r="AX2655">
            <v>20150415</v>
          </cell>
          <cell r="BB2655" t="str">
            <v>Y</v>
          </cell>
          <cell r="BC2655" t="str">
            <v>Yes</v>
          </cell>
          <cell r="BD2655" t="str">
            <v>DICI_KIID</v>
          </cell>
          <cell r="BE2655" t="str">
            <v/>
          </cell>
          <cell r="BF2655" t="str">
            <v/>
          </cell>
          <cell r="BG2655" t="str">
            <v/>
          </cell>
          <cell r="BH2655" t="str">
            <v/>
          </cell>
          <cell r="BI2655" t="str">
            <v>Y</v>
          </cell>
          <cell r="BJ2655" t="str">
            <v>0.001</v>
          </cell>
          <cell r="BK2655" t="str">
            <v>Y</v>
          </cell>
          <cell r="BL2655" t="str">
            <v>0.01</v>
          </cell>
          <cell r="BM2655">
            <v>72</v>
          </cell>
          <cell r="BN2655" t="str">
            <v>The risk category is justified by the investment mainly in Stocks and Shares, the value of which can fluctuate considerably. These fluctuations are often amplified in the short term.</v>
          </cell>
          <cell r="BO2655" t="str">
            <v>RISK_NARRATIVE</v>
          </cell>
          <cell r="BP2655">
            <v>5</v>
          </cell>
          <cell r="BQ2655" t="str">
            <v/>
          </cell>
          <cell r="BS2655" t="str">
            <v/>
          </cell>
          <cell r="BT2655" t="str">
            <v/>
          </cell>
          <cell r="BU2655" t="str">
            <v>Y</v>
          </cell>
          <cell r="BV2655" t="str">
            <v/>
          </cell>
          <cell r="BW2655" t="str">
            <v/>
          </cell>
          <cell r="BX2655" t="str">
            <v>BNP IP-LU</v>
          </cell>
          <cell r="BY2655" t="str">
            <v>BNP IP-LU</v>
          </cell>
          <cell r="BZ2655" t="str">
            <v>LIBRARY_FUNDSQUARE</v>
          </cell>
          <cell r="CA2655">
            <v>12.78</v>
          </cell>
          <cell r="CB2655">
            <v>3</v>
          </cell>
          <cell r="CC2655">
            <v>20251217</v>
          </cell>
          <cell r="CD2655">
            <v>11.57</v>
          </cell>
          <cell r="CE2655">
            <v>3</v>
          </cell>
          <cell r="CF2655">
            <v>1</v>
          </cell>
          <cell r="CH2655" t="str">
            <v/>
          </cell>
          <cell r="CI2655" t="str">
            <v/>
          </cell>
          <cell r="CJ2655" t="str">
            <v/>
          </cell>
          <cell r="CK2655" t="str">
            <v/>
          </cell>
          <cell r="CL2655" t="str">
            <v/>
          </cell>
          <cell r="CM2655" t="str">
            <v>MSCI AC World (EUR) NR</v>
          </cell>
          <cell r="CN2655" t="str">
            <v>MSCI ACWI Agriculture &amp; Food Chain Capped (USD) NR</v>
          </cell>
          <cell r="CO2655" t="str">
            <v/>
          </cell>
          <cell r="CQ2655" t="str">
            <v/>
          </cell>
          <cell r="CR2655" t="str">
            <v/>
          </cell>
          <cell r="CS2655" t="str">
            <v/>
          </cell>
          <cell r="CT2655">
            <v>1</v>
          </cell>
          <cell r="CU2655" t="str">
            <v>CAT 2</v>
          </cell>
          <cell r="CV2655" t="str">
            <v>PRIIPS_CATEGORY</v>
          </cell>
          <cell r="CW2655">
            <v>11.57</v>
          </cell>
          <cell r="CZ2655" t="str">
            <v>Due to effects of unusual market conditions, other risks could be triggered, such as Investments in Mainland China, Operational&amp;Custody and Liquidity Risks.</v>
          </cell>
          <cell r="DB2655" t="str">
            <v/>
          </cell>
          <cell r="DC2655" t="str">
            <v/>
          </cell>
          <cell r="DD2655" t="str">
            <v/>
          </cell>
          <cell r="DE2655">
            <v>261610</v>
          </cell>
          <cell r="DF2655" t="str">
            <v>BM PRIIPS BNP Paribas Funds SMaRT Food [15593]</v>
          </cell>
          <cell r="DG2655" t="str">
            <v>EUR</v>
          </cell>
          <cell r="DH2655" t="str">
            <v/>
          </cell>
          <cell r="DI2655" t="str">
            <v>N</v>
          </cell>
          <cell r="DL2655" t="str">
            <v/>
          </cell>
          <cell r="DM2655" t="str">
            <v/>
          </cell>
          <cell r="DN2655" t="str">
            <v/>
          </cell>
          <cell r="DP2655" t="str">
            <v/>
          </cell>
          <cell r="DQ2655" t="str">
            <v/>
          </cell>
          <cell r="DR2655" t="str">
            <v/>
          </cell>
          <cell r="DS2655" t="str">
            <v/>
          </cell>
          <cell r="DT2655" t="str">
            <v/>
          </cell>
        </row>
        <row r="2656">
          <cell r="I2656" t="str">
            <v>BE0946972586</v>
          </cell>
          <cell r="J2656" t="str">
            <v>FORTIS B FIX 2007 EQUITY 18 TRIPLE SIX RESET [Classic, D]</v>
          </cell>
          <cell r="K2656">
            <v>929</v>
          </cell>
          <cell r="L2656" t="str">
            <v>Retail</v>
          </cell>
          <cell r="M2656" t="str">
            <v>INVEST_LEGAL_TYPE</v>
          </cell>
          <cell r="N2656" t="str">
            <v/>
          </cell>
          <cell r="O2656">
            <v>1</v>
          </cell>
          <cell r="P2656" t="str">
            <v>Bearer</v>
          </cell>
          <cell r="Q2656" t="str">
            <v>SHARE_FORM</v>
          </cell>
          <cell r="R2656" t="str">
            <v>EUR</v>
          </cell>
          <cell r="S2656" t="str">
            <v>Y</v>
          </cell>
          <cell r="T2656">
            <v>2</v>
          </cell>
          <cell r="U2656" t="str">
            <v>Closed</v>
          </cell>
          <cell r="V2656" t="str">
            <v>PRODUCT_STATUS</v>
          </cell>
          <cell r="W2656" t="str">
            <v/>
          </cell>
          <cell r="X2656" t="str">
            <v/>
          </cell>
          <cell r="Y2656" t="str">
            <v/>
          </cell>
          <cell r="Z2656">
            <v>149180</v>
          </cell>
          <cell r="AA2656">
            <v>0</v>
          </cell>
          <cell r="AB2656" t="str">
            <v>No Benchmark</v>
          </cell>
          <cell r="AC2656" t="str">
            <v>EUR</v>
          </cell>
          <cell r="AE2656" t="str">
            <v/>
          </cell>
          <cell r="AF2656" t="str">
            <v/>
          </cell>
          <cell r="AH2656" t="str">
            <v/>
          </cell>
          <cell r="AI2656" t="str">
            <v/>
          </cell>
          <cell r="AJ2656" t="str">
            <v>CLAS</v>
          </cell>
          <cell r="AK2656" t="str">
            <v>Classic</v>
          </cell>
          <cell r="AL2656" t="str">
            <v>SHARE_CATEGORY</v>
          </cell>
          <cell r="AM2656" t="str">
            <v>D</v>
          </cell>
          <cell r="AN2656" t="str">
            <v>Distribution</v>
          </cell>
          <cell r="AO2656" t="str">
            <v>SHARE_TYPE</v>
          </cell>
          <cell r="AP2656" t="str">
            <v>Y</v>
          </cell>
          <cell r="AQ2656" t="str">
            <v>U</v>
          </cell>
          <cell r="AR2656" t="str">
            <v>Other</v>
          </cell>
          <cell r="AS2656" t="str">
            <v>DIVIDEND_FREQUENCY</v>
          </cell>
          <cell r="AT2656" t="str">
            <v>N</v>
          </cell>
          <cell r="AV2656">
            <v>20070417</v>
          </cell>
          <cell r="AW2656">
            <v>20070417</v>
          </cell>
          <cell r="AX2656">
            <v>20070417</v>
          </cell>
          <cell r="AY2656">
            <v>20151001</v>
          </cell>
          <cell r="AZ2656">
            <v>20151001</v>
          </cell>
          <cell r="BA2656">
            <v>20150928</v>
          </cell>
          <cell r="BB2656" t="str">
            <v>N</v>
          </cell>
          <cell r="BC2656" t="str">
            <v>No</v>
          </cell>
          <cell r="BD2656" t="str">
            <v>DICI_KIID</v>
          </cell>
          <cell r="BE2656" t="str">
            <v/>
          </cell>
          <cell r="BF2656" t="str">
            <v/>
          </cell>
          <cell r="BG2656" t="str">
            <v/>
          </cell>
          <cell r="BH2656" t="str">
            <v/>
          </cell>
          <cell r="BI2656" t="str">
            <v>N</v>
          </cell>
          <cell r="BJ2656" t="str">
            <v/>
          </cell>
          <cell r="BK2656" t="str">
            <v/>
          </cell>
          <cell r="BL2656" t="str">
            <v/>
          </cell>
          <cell r="BN2656" t="str">
            <v/>
          </cell>
          <cell r="BO2656" t="str">
            <v/>
          </cell>
          <cell r="BP2656">
            <v>2</v>
          </cell>
          <cell r="BQ2656" t="str">
            <v/>
          </cell>
          <cell r="BS2656" t="str">
            <v/>
          </cell>
          <cell r="BT2656" t="str">
            <v/>
          </cell>
          <cell r="BU2656" t="str">
            <v>Y</v>
          </cell>
          <cell r="BV2656" t="str">
            <v/>
          </cell>
          <cell r="BW2656" t="str">
            <v/>
          </cell>
          <cell r="BX2656" t="str">
            <v>NEANT</v>
          </cell>
          <cell r="BY2656" t="str">
            <v>NEANT</v>
          </cell>
          <cell r="BZ2656" t="str">
            <v>LIBRARY_FUNDSQUARE</v>
          </cell>
          <cell r="CH2656" t="str">
            <v/>
          </cell>
          <cell r="CI2656" t="str">
            <v/>
          </cell>
          <cell r="CJ2656" t="str">
            <v/>
          </cell>
          <cell r="CK2656" t="str">
            <v/>
          </cell>
          <cell r="CL2656" t="str">
            <v/>
          </cell>
          <cell r="CM2656" t="str">
            <v/>
          </cell>
          <cell r="CN2656" t="str">
            <v/>
          </cell>
          <cell r="CO2656" t="str">
            <v/>
          </cell>
          <cell r="CQ2656" t="str">
            <v/>
          </cell>
          <cell r="CR2656" t="str">
            <v/>
          </cell>
          <cell r="CS2656" t="str">
            <v/>
          </cell>
          <cell r="CU2656" t="str">
            <v/>
          </cell>
          <cell r="CV2656" t="str">
            <v/>
          </cell>
          <cell r="CZ2656" t="str">
            <v/>
          </cell>
          <cell r="DB2656" t="str">
            <v/>
          </cell>
          <cell r="DC2656" t="str">
            <v/>
          </cell>
          <cell r="DD2656" t="str">
            <v/>
          </cell>
          <cell r="DF2656" t="str">
            <v/>
          </cell>
          <cell r="DG2656" t="str">
            <v/>
          </cell>
          <cell r="DH2656" t="str">
            <v/>
          </cell>
          <cell r="DI2656" t="str">
            <v/>
          </cell>
          <cell r="DL2656" t="str">
            <v/>
          </cell>
          <cell r="DM2656" t="str">
            <v/>
          </cell>
          <cell r="DN2656" t="str">
            <v/>
          </cell>
          <cell r="DP2656" t="str">
            <v/>
          </cell>
          <cell r="DQ2656" t="str">
            <v/>
          </cell>
          <cell r="DR2656" t="str">
            <v/>
          </cell>
          <cell r="DS2656" t="str">
            <v/>
          </cell>
          <cell r="DT2656" t="str">
            <v/>
          </cell>
        </row>
        <row r="2657">
          <cell r="I2657" t="str">
            <v>BE0946783637</v>
          </cell>
          <cell r="J2657" t="str">
            <v>FORTIS B FIX 2007 EQUITY 7 TRIPLE SIX RESET [Classic, D]</v>
          </cell>
          <cell r="K2657">
            <v>929</v>
          </cell>
          <cell r="L2657" t="str">
            <v>Retail</v>
          </cell>
          <cell r="M2657" t="str">
            <v>INVEST_LEGAL_TYPE</v>
          </cell>
          <cell r="N2657" t="str">
            <v/>
          </cell>
          <cell r="O2657">
            <v>1</v>
          </cell>
          <cell r="P2657" t="str">
            <v>Bearer</v>
          </cell>
          <cell r="Q2657" t="str">
            <v>SHARE_FORM</v>
          </cell>
          <cell r="R2657" t="str">
            <v>EUR</v>
          </cell>
          <cell r="S2657" t="str">
            <v>Y</v>
          </cell>
          <cell r="T2657">
            <v>2</v>
          </cell>
          <cell r="U2657" t="str">
            <v>Closed</v>
          </cell>
          <cell r="V2657" t="str">
            <v>PRODUCT_STATUS</v>
          </cell>
          <cell r="W2657" t="str">
            <v/>
          </cell>
          <cell r="X2657" t="str">
            <v/>
          </cell>
          <cell r="Y2657" t="str">
            <v/>
          </cell>
          <cell r="Z2657">
            <v>149179</v>
          </cell>
          <cell r="AA2657">
            <v>0</v>
          </cell>
          <cell r="AB2657" t="str">
            <v>No Benchmark</v>
          </cell>
          <cell r="AC2657" t="str">
            <v>EUR</v>
          </cell>
          <cell r="AE2657" t="str">
            <v/>
          </cell>
          <cell r="AF2657" t="str">
            <v/>
          </cell>
          <cell r="AH2657" t="str">
            <v/>
          </cell>
          <cell r="AI2657" t="str">
            <v/>
          </cell>
          <cell r="AJ2657" t="str">
            <v>CLAS</v>
          </cell>
          <cell r="AK2657" t="str">
            <v>Classic</v>
          </cell>
          <cell r="AL2657" t="str">
            <v>SHARE_CATEGORY</v>
          </cell>
          <cell r="AM2657" t="str">
            <v>D</v>
          </cell>
          <cell r="AN2657" t="str">
            <v>Distribution</v>
          </cell>
          <cell r="AO2657" t="str">
            <v>SHARE_TYPE</v>
          </cell>
          <cell r="AP2657" t="str">
            <v>Y</v>
          </cell>
          <cell r="AQ2657" t="str">
            <v>U</v>
          </cell>
          <cell r="AR2657" t="str">
            <v>Other</v>
          </cell>
          <cell r="AS2657" t="str">
            <v>DIVIDEND_FREQUENCY</v>
          </cell>
          <cell r="AT2657" t="str">
            <v>N</v>
          </cell>
          <cell r="AV2657">
            <v>20070216</v>
          </cell>
          <cell r="AW2657">
            <v>20070206</v>
          </cell>
          <cell r="AX2657">
            <v>20070206</v>
          </cell>
          <cell r="AY2657">
            <v>20150803</v>
          </cell>
          <cell r="AZ2657">
            <v>20150803</v>
          </cell>
          <cell r="BA2657">
            <v>20150803</v>
          </cell>
          <cell r="BB2657" t="str">
            <v>N</v>
          </cell>
          <cell r="BC2657" t="str">
            <v>No</v>
          </cell>
          <cell r="BD2657" t="str">
            <v>DICI_KIID</v>
          </cell>
          <cell r="BE2657" t="str">
            <v/>
          </cell>
          <cell r="BF2657" t="str">
            <v/>
          </cell>
          <cell r="BG2657" t="str">
            <v/>
          </cell>
          <cell r="BH2657" t="str">
            <v/>
          </cell>
          <cell r="BI2657" t="str">
            <v>N</v>
          </cell>
          <cell r="BJ2657" t="str">
            <v/>
          </cell>
          <cell r="BK2657" t="str">
            <v/>
          </cell>
          <cell r="BL2657" t="str">
            <v/>
          </cell>
          <cell r="BN2657" t="str">
            <v/>
          </cell>
          <cell r="BO2657" t="str">
            <v/>
          </cell>
          <cell r="BP2657">
            <v>2</v>
          </cell>
          <cell r="BQ2657" t="str">
            <v/>
          </cell>
          <cell r="BS2657" t="str">
            <v/>
          </cell>
          <cell r="BT2657" t="str">
            <v/>
          </cell>
          <cell r="BU2657" t="str">
            <v>Y</v>
          </cell>
          <cell r="BV2657" t="str">
            <v/>
          </cell>
          <cell r="BW2657" t="str">
            <v/>
          </cell>
          <cell r="BX2657" t="str">
            <v>NEANT</v>
          </cell>
          <cell r="BY2657" t="str">
            <v>NEANT</v>
          </cell>
          <cell r="BZ2657" t="str">
            <v>LIBRARY_FUNDSQUARE</v>
          </cell>
          <cell r="CH2657" t="str">
            <v/>
          </cell>
          <cell r="CI2657" t="str">
            <v/>
          </cell>
          <cell r="CJ2657" t="str">
            <v/>
          </cell>
          <cell r="CK2657" t="str">
            <v/>
          </cell>
          <cell r="CL2657" t="str">
            <v/>
          </cell>
          <cell r="CM2657" t="str">
            <v/>
          </cell>
          <cell r="CN2657" t="str">
            <v/>
          </cell>
          <cell r="CO2657" t="str">
            <v/>
          </cell>
          <cell r="CQ2657" t="str">
            <v/>
          </cell>
          <cell r="CR2657" t="str">
            <v/>
          </cell>
          <cell r="CS2657" t="str">
            <v/>
          </cell>
          <cell r="CU2657" t="str">
            <v/>
          </cell>
          <cell r="CV2657" t="str">
            <v/>
          </cell>
          <cell r="CZ2657" t="str">
            <v/>
          </cell>
          <cell r="DB2657" t="str">
            <v/>
          </cell>
          <cell r="DC2657" t="str">
            <v/>
          </cell>
          <cell r="DD2657" t="str">
            <v/>
          </cell>
          <cell r="DF2657" t="str">
            <v/>
          </cell>
          <cell r="DG2657" t="str">
            <v/>
          </cell>
          <cell r="DH2657" t="str">
            <v/>
          </cell>
          <cell r="DI2657" t="str">
            <v/>
          </cell>
          <cell r="DL2657" t="str">
            <v/>
          </cell>
          <cell r="DM2657" t="str">
            <v/>
          </cell>
          <cell r="DN2657" t="str">
            <v/>
          </cell>
          <cell r="DP2657" t="str">
            <v/>
          </cell>
          <cell r="DQ2657" t="str">
            <v/>
          </cell>
          <cell r="DR2657" t="str">
            <v/>
          </cell>
          <cell r="DS2657" t="str">
            <v/>
          </cell>
          <cell r="DT2657" t="str">
            <v/>
          </cell>
        </row>
        <row r="2658">
          <cell r="I2658" t="str">
            <v>LU1270641993</v>
          </cell>
          <cell r="J2658" t="str">
            <v>PARVEST EQUITY WORLD GURU [N, C]</v>
          </cell>
          <cell r="L2658" t="str">
            <v/>
          </cell>
          <cell r="M2658" t="str">
            <v/>
          </cell>
          <cell r="N2658" t="str">
            <v/>
          </cell>
          <cell r="P2658" t="str">
            <v/>
          </cell>
          <cell r="Q2658" t="str">
            <v/>
          </cell>
          <cell r="R2658" t="str">
            <v>USD</v>
          </cell>
          <cell r="S2658" t="str">
            <v/>
          </cell>
          <cell r="T2658">
            <v>2</v>
          </cell>
          <cell r="U2658" t="str">
            <v>Closed</v>
          </cell>
          <cell r="V2658" t="str">
            <v>PRODUCT_STATUS</v>
          </cell>
          <cell r="W2658" t="str">
            <v/>
          </cell>
          <cell r="X2658" t="str">
            <v/>
          </cell>
          <cell r="Y2658" t="str">
            <v/>
          </cell>
          <cell r="Z2658">
            <v>519599</v>
          </cell>
          <cell r="AB2658" t="str">
            <v/>
          </cell>
          <cell r="AC2658" t="str">
            <v/>
          </cell>
          <cell r="AE2658" t="str">
            <v/>
          </cell>
          <cell r="AF2658" t="str">
            <v/>
          </cell>
          <cell r="AH2658" t="str">
            <v/>
          </cell>
          <cell r="AI2658" t="str">
            <v/>
          </cell>
          <cell r="AJ2658" t="str">
            <v>N</v>
          </cell>
          <cell r="AK2658" t="str">
            <v>N</v>
          </cell>
          <cell r="AL2658" t="str">
            <v>SHARE_CATEGORY</v>
          </cell>
          <cell r="AM2658" t="str">
            <v>C</v>
          </cell>
          <cell r="AN2658" t="str">
            <v>Capitalisation</v>
          </cell>
          <cell r="AO2658" t="str">
            <v>SHARE_TYPE</v>
          </cell>
          <cell r="AP2658" t="str">
            <v/>
          </cell>
          <cell r="AQ2658" t="str">
            <v/>
          </cell>
          <cell r="AR2658" t="str">
            <v/>
          </cell>
          <cell r="AS2658" t="str">
            <v/>
          </cell>
          <cell r="AT2658" t="str">
            <v>N</v>
          </cell>
          <cell r="AV2658">
            <v>20150831</v>
          </cell>
          <cell r="AY2658">
            <v>20170330</v>
          </cell>
          <cell r="AZ2658">
            <v>20170330</v>
          </cell>
          <cell r="BB2658" t="str">
            <v>Y</v>
          </cell>
          <cell r="BC2658" t="str">
            <v>Yes</v>
          </cell>
          <cell r="BD2658" t="str">
            <v>DICI_KIID</v>
          </cell>
          <cell r="BE2658" t="str">
            <v/>
          </cell>
          <cell r="BF2658" t="str">
            <v/>
          </cell>
          <cell r="BG2658" t="str">
            <v/>
          </cell>
          <cell r="BH2658" t="str">
            <v/>
          </cell>
          <cell r="BI2658" t="str">
            <v>Y</v>
          </cell>
          <cell r="BJ2658" t="str">
            <v>0.001</v>
          </cell>
          <cell r="BK2658" t="str">
            <v>Y</v>
          </cell>
          <cell r="BL2658" t="str">
            <v>0.01</v>
          </cell>
          <cell r="BN2658" t="str">
            <v/>
          </cell>
          <cell r="BO2658" t="str">
            <v/>
          </cell>
          <cell r="BQ2658" t="str">
            <v/>
          </cell>
          <cell r="BS2658" t="str">
            <v/>
          </cell>
          <cell r="BT2658" t="str">
            <v/>
          </cell>
          <cell r="BU2658" t="str">
            <v/>
          </cell>
          <cell r="BV2658" t="str">
            <v/>
          </cell>
          <cell r="BW2658" t="str">
            <v/>
          </cell>
          <cell r="BX2658" t="str">
            <v>BNP IP-LU</v>
          </cell>
          <cell r="BY2658" t="str">
            <v>BNP IP-LU</v>
          </cell>
          <cell r="BZ2658" t="str">
            <v>LIBRARY_FUNDSQUARE</v>
          </cell>
          <cell r="CH2658" t="str">
            <v/>
          </cell>
          <cell r="CI2658" t="str">
            <v/>
          </cell>
          <cell r="CJ2658" t="str">
            <v/>
          </cell>
          <cell r="CK2658" t="str">
            <v/>
          </cell>
          <cell r="CL2658" t="str">
            <v/>
          </cell>
          <cell r="CM2658" t="str">
            <v/>
          </cell>
          <cell r="CN2658" t="str">
            <v/>
          </cell>
          <cell r="CO2658" t="str">
            <v/>
          </cell>
          <cell r="CQ2658" t="str">
            <v/>
          </cell>
          <cell r="CR2658" t="str">
            <v/>
          </cell>
          <cell r="CS2658" t="str">
            <v/>
          </cell>
          <cell r="CU2658" t="str">
            <v/>
          </cell>
          <cell r="CV2658" t="str">
            <v/>
          </cell>
          <cell r="CZ2658" t="str">
            <v/>
          </cell>
          <cell r="DB2658" t="str">
            <v/>
          </cell>
          <cell r="DC2658" t="str">
            <v/>
          </cell>
          <cell r="DD2658" t="str">
            <v/>
          </cell>
          <cell r="DF2658" t="str">
            <v/>
          </cell>
          <cell r="DG2658" t="str">
            <v/>
          </cell>
          <cell r="DH2658" t="str">
            <v/>
          </cell>
          <cell r="DI2658" t="str">
            <v/>
          </cell>
          <cell r="DL2658" t="str">
            <v/>
          </cell>
          <cell r="DM2658" t="str">
            <v/>
          </cell>
          <cell r="DN2658" t="str">
            <v/>
          </cell>
          <cell r="DP2658" t="str">
            <v/>
          </cell>
          <cell r="DQ2658" t="str">
            <v/>
          </cell>
          <cell r="DR2658" t="str">
            <v/>
          </cell>
          <cell r="DS2658" t="str">
            <v/>
          </cell>
          <cell r="DT2658" t="str">
            <v/>
          </cell>
        </row>
        <row r="2659">
          <cell r="I2659" t="str">
            <v>LU1270641563</v>
          </cell>
          <cell r="J2659" t="str">
            <v>PARVEST EQUITY WORLD GURU [Classic, C]</v>
          </cell>
          <cell r="K2659">
            <v>631</v>
          </cell>
          <cell r="L2659" t="str">
            <v>All</v>
          </cell>
          <cell r="M2659" t="str">
            <v>INVEST_LEGAL_TYPE</v>
          </cell>
          <cell r="N2659" t="str">
            <v/>
          </cell>
          <cell r="O2659">
            <v>3</v>
          </cell>
          <cell r="P2659" t="str">
            <v>Registered or Bearer</v>
          </cell>
          <cell r="Q2659" t="str">
            <v>SHARE_FORM</v>
          </cell>
          <cell r="R2659" t="str">
            <v>USD</v>
          </cell>
          <cell r="S2659" t="str">
            <v/>
          </cell>
          <cell r="T2659">
            <v>2</v>
          </cell>
          <cell r="U2659" t="str">
            <v>Closed</v>
          </cell>
          <cell r="V2659" t="str">
            <v>PRODUCT_STATUS</v>
          </cell>
          <cell r="W2659" t="str">
            <v/>
          </cell>
          <cell r="X2659" t="str">
            <v/>
          </cell>
          <cell r="Y2659" t="str">
            <v/>
          </cell>
          <cell r="Z2659">
            <v>519599</v>
          </cell>
          <cell r="AB2659" t="str">
            <v/>
          </cell>
          <cell r="AC2659" t="str">
            <v/>
          </cell>
          <cell r="AE2659" t="str">
            <v/>
          </cell>
          <cell r="AF2659" t="str">
            <v/>
          </cell>
          <cell r="AH2659" t="str">
            <v/>
          </cell>
          <cell r="AI2659" t="str">
            <v/>
          </cell>
          <cell r="AJ2659" t="str">
            <v>CLAS</v>
          </cell>
          <cell r="AK2659" t="str">
            <v>Classic</v>
          </cell>
          <cell r="AL2659" t="str">
            <v>SHARE_CATEGORY</v>
          </cell>
          <cell r="AM2659" t="str">
            <v>C</v>
          </cell>
          <cell r="AN2659" t="str">
            <v>Capitalisation</v>
          </cell>
          <cell r="AO2659" t="str">
            <v>SHARE_TYPE</v>
          </cell>
          <cell r="AP2659" t="str">
            <v/>
          </cell>
          <cell r="AQ2659" t="str">
            <v/>
          </cell>
          <cell r="AR2659" t="str">
            <v/>
          </cell>
          <cell r="AS2659" t="str">
            <v/>
          </cell>
          <cell r="AT2659" t="str">
            <v>N</v>
          </cell>
          <cell r="AV2659">
            <v>20150831</v>
          </cell>
          <cell r="AY2659">
            <v>20170330</v>
          </cell>
          <cell r="AZ2659">
            <v>20170330</v>
          </cell>
          <cell r="BB2659" t="str">
            <v>Y</v>
          </cell>
          <cell r="BC2659" t="str">
            <v>Yes</v>
          </cell>
          <cell r="BD2659" t="str">
            <v>DICI_KIID</v>
          </cell>
          <cell r="BE2659" t="str">
            <v/>
          </cell>
          <cell r="BF2659" t="str">
            <v/>
          </cell>
          <cell r="BG2659" t="str">
            <v/>
          </cell>
          <cell r="BH2659" t="str">
            <v/>
          </cell>
          <cell r="BI2659" t="str">
            <v>Y</v>
          </cell>
          <cell r="BJ2659" t="str">
            <v>0.001</v>
          </cell>
          <cell r="BK2659" t="str">
            <v>Y</v>
          </cell>
          <cell r="BL2659" t="str">
            <v>0.01</v>
          </cell>
          <cell r="BM2659">
            <v>72</v>
          </cell>
          <cell r="BN2659" t="str">
            <v>The risk category is justified by the investment mainly in Stocks and Shares, the value of which can fluctuate considerably. These fluctuations are often amplified in the short term.</v>
          </cell>
          <cell r="BO2659" t="str">
            <v>RISK_NARRATIVE</v>
          </cell>
          <cell r="BP2659">
            <v>6</v>
          </cell>
          <cell r="BQ2659" t="str">
            <v/>
          </cell>
          <cell r="BS2659" t="str">
            <v/>
          </cell>
          <cell r="BT2659" t="str">
            <v/>
          </cell>
          <cell r="BU2659" t="str">
            <v/>
          </cell>
          <cell r="BV2659" t="str">
            <v/>
          </cell>
          <cell r="BW2659" t="str">
            <v/>
          </cell>
          <cell r="BX2659" t="str">
            <v>BNP IP-LU</v>
          </cell>
          <cell r="BY2659" t="str">
            <v>BNP IP-LU</v>
          </cell>
          <cell r="BZ2659" t="str">
            <v>LIBRARY_FUNDSQUARE</v>
          </cell>
          <cell r="CH2659" t="str">
            <v/>
          </cell>
          <cell r="CI2659" t="str">
            <v/>
          </cell>
          <cell r="CJ2659" t="str">
            <v/>
          </cell>
          <cell r="CK2659" t="str">
            <v/>
          </cell>
          <cell r="CL2659" t="str">
            <v/>
          </cell>
          <cell r="CM2659" t="str">
            <v/>
          </cell>
          <cell r="CN2659" t="str">
            <v/>
          </cell>
          <cell r="CO2659" t="str">
            <v/>
          </cell>
          <cell r="CQ2659" t="str">
            <v/>
          </cell>
          <cell r="CR2659" t="str">
            <v/>
          </cell>
          <cell r="CS2659" t="str">
            <v/>
          </cell>
          <cell r="CU2659" t="str">
            <v/>
          </cell>
          <cell r="CV2659" t="str">
            <v/>
          </cell>
          <cell r="CZ2659" t="str">
            <v/>
          </cell>
          <cell r="DB2659" t="str">
            <v/>
          </cell>
          <cell r="DC2659" t="str">
            <v/>
          </cell>
          <cell r="DD2659" t="str">
            <v/>
          </cell>
          <cell r="DF2659" t="str">
            <v/>
          </cell>
          <cell r="DG2659" t="str">
            <v/>
          </cell>
          <cell r="DH2659" t="str">
            <v/>
          </cell>
          <cell r="DI2659" t="str">
            <v/>
          </cell>
          <cell r="DL2659" t="str">
            <v/>
          </cell>
          <cell r="DM2659" t="str">
            <v/>
          </cell>
          <cell r="DN2659" t="str">
            <v/>
          </cell>
          <cell r="DP2659" t="str">
            <v/>
          </cell>
          <cell r="DQ2659" t="str">
            <v/>
          </cell>
          <cell r="DR2659" t="str">
            <v/>
          </cell>
          <cell r="DS2659" t="str">
            <v/>
          </cell>
          <cell r="DT2659" t="str">
            <v/>
          </cell>
        </row>
        <row r="2660">
          <cell r="I2660" t="str">
            <v>LU1270641647</v>
          </cell>
          <cell r="J2660" t="str">
            <v>PARVEST EQUITY WORLD GURU [Classic, D]</v>
          </cell>
          <cell r="K2660">
            <v>631</v>
          </cell>
          <cell r="L2660" t="str">
            <v>All</v>
          </cell>
          <cell r="M2660" t="str">
            <v>INVEST_LEGAL_TYPE</v>
          </cell>
          <cell r="N2660" t="str">
            <v/>
          </cell>
          <cell r="O2660">
            <v>3</v>
          </cell>
          <cell r="P2660" t="str">
            <v>Registered or Bearer</v>
          </cell>
          <cell r="Q2660" t="str">
            <v>SHARE_FORM</v>
          </cell>
          <cell r="R2660" t="str">
            <v>USD</v>
          </cell>
          <cell r="S2660" t="str">
            <v/>
          </cell>
          <cell r="T2660">
            <v>2</v>
          </cell>
          <cell r="U2660" t="str">
            <v>Closed</v>
          </cell>
          <cell r="V2660" t="str">
            <v>PRODUCT_STATUS</v>
          </cell>
          <cell r="W2660" t="str">
            <v/>
          </cell>
          <cell r="X2660" t="str">
            <v/>
          </cell>
          <cell r="Y2660" t="str">
            <v/>
          </cell>
          <cell r="Z2660">
            <v>519599</v>
          </cell>
          <cell r="AB2660" t="str">
            <v/>
          </cell>
          <cell r="AC2660" t="str">
            <v/>
          </cell>
          <cell r="AE2660" t="str">
            <v/>
          </cell>
          <cell r="AF2660" t="str">
            <v/>
          </cell>
          <cell r="AH2660" t="str">
            <v/>
          </cell>
          <cell r="AI2660" t="str">
            <v/>
          </cell>
          <cell r="AJ2660" t="str">
            <v>CLAS</v>
          </cell>
          <cell r="AK2660" t="str">
            <v>Classic</v>
          </cell>
          <cell r="AL2660" t="str">
            <v>SHARE_CATEGORY</v>
          </cell>
          <cell r="AM2660" t="str">
            <v>D</v>
          </cell>
          <cell r="AN2660" t="str">
            <v>Distribution</v>
          </cell>
          <cell r="AO2660" t="str">
            <v>SHARE_TYPE</v>
          </cell>
          <cell r="AP2660" t="str">
            <v/>
          </cell>
          <cell r="AQ2660" t="str">
            <v/>
          </cell>
          <cell r="AR2660" t="str">
            <v/>
          </cell>
          <cell r="AS2660" t="str">
            <v/>
          </cell>
          <cell r="AT2660" t="str">
            <v>N</v>
          </cell>
          <cell r="AV2660">
            <v>20150831</v>
          </cell>
          <cell r="AY2660">
            <v>20170330</v>
          </cell>
          <cell r="AZ2660">
            <v>20170330</v>
          </cell>
          <cell r="BB2660" t="str">
            <v>Y</v>
          </cell>
          <cell r="BC2660" t="str">
            <v>Yes</v>
          </cell>
          <cell r="BD2660" t="str">
            <v>DICI_KIID</v>
          </cell>
          <cell r="BE2660" t="str">
            <v/>
          </cell>
          <cell r="BF2660" t="str">
            <v/>
          </cell>
          <cell r="BG2660" t="str">
            <v/>
          </cell>
          <cell r="BH2660" t="str">
            <v/>
          </cell>
          <cell r="BI2660" t="str">
            <v>Y</v>
          </cell>
          <cell r="BJ2660" t="str">
            <v>0.001</v>
          </cell>
          <cell r="BK2660" t="str">
            <v>Y</v>
          </cell>
          <cell r="BL2660" t="str">
            <v>0.01</v>
          </cell>
          <cell r="BN2660" t="str">
            <v/>
          </cell>
          <cell r="BO2660" t="str">
            <v/>
          </cell>
          <cell r="BQ2660" t="str">
            <v/>
          </cell>
          <cell r="BS2660" t="str">
            <v/>
          </cell>
          <cell r="BT2660" t="str">
            <v/>
          </cell>
          <cell r="BU2660" t="str">
            <v/>
          </cell>
          <cell r="BV2660" t="str">
            <v/>
          </cell>
          <cell r="BW2660" t="str">
            <v/>
          </cell>
          <cell r="BX2660" t="str">
            <v>BNP IP-LU</v>
          </cell>
          <cell r="BY2660" t="str">
            <v>BNP IP-LU</v>
          </cell>
          <cell r="BZ2660" t="str">
            <v>LIBRARY_FUNDSQUARE</v>
          </cell>
          <cell r="CH2660" t="str">
            <v/>
          </cell>
          <cell r="CI2660" t="str">
            <v/>
          </cell>
          <cell r="CJ2660" t="str">
            <v/>
          </cell>
          <cell r="CK2660" t="str">
            <v/>
          </cell>
          <cell r="CL2660" t="str">
            <v/>
          </cell>
          <cell r="CM2660" t="str">
            <v/>
          </cell>
          <cell r="CN2660" t="str">
            <v/>
          </cell>
          <cell r="CO2660" t="str">
            <v/>
          </cell>
          <cell r="CQ2660" t="str">
            <v/>
          </cell>
          <cell r="CR2660" t="str">
            <v/>
          </cell>
          <cell r="CS2660" t="str">
            <v/>
          </cell>
          <cell r="CU2660" t="str">
            <v/>
          </cell>
          <cell r="CV2660" t="str">
            <v/>
          </cell>
          <cell r="CZ2660" t="str">
            <v/>
          </cell>
          <cell r="DB2660" t="str">
            <v/>
          </cell>
          <cell r="DC2660" t="str">
            <v/>
          </cell>
          <cell r="DD2660" t="str">
            <v/>
          </cell>
          <cell r="DF2660" t="str">
            <v/>
          </cell>
          <cell r="DG2660" t="str">
            <v/>
          </cell>
          <cell r="DH2660" t="str">
            <v/>
          </cell>
          <cell r="DI2660" t="str">
            <v/>
          </cell>
          <cell r="DL2660" t="str">
            <v/>
          </cell>
          <cell r="DM2660" t="str">
            <v/>
          </cell>
          <cell r="DN2660" t="str">
            <v/>
          </cell>
          <cell r="DP2660" t="str">
            <v/>
          </cell>
          <cell r="DQ2660" t="str">
            <v/>
          </cell>
          <cell r="DR2660" t="str">
            <v/>
          </cell>
          <cell r="DS2660" t="str">
            <v/>
          </cell>
          <cell r="DT2660" t="str">
            <v/>
          </cell>
        </row>
        <row r="2661">
          <cell r="I2661" t="str">
            <v>LU1270641720</v>
          </cell>
          <cell r="J2661" t="str">
            <v>PARVEST EQUITY WORLD GURU [Classic RH EUR, C]</v>
          </cell>
          <cell r="K2661">
            <v>631</v>
          </cell>
          <cell r="L2661" t="str">
            <v>All</v>
          </cell>
          <cell r="M2661" t="str">
            <v>INVEST_LEGAL_TYPE</v>
          </cell>
          <cell r="N2661" t="str">
            <v/>
          </cell>
          <cell r="O2661">
            <v>3</v>
          </cell>
          <cell r="P2661" t="str">
            <v>Registered or Bearer</v>
          </cell>
          <cell r="Q2661" t="str">
            <v>SHARE_FORM</v>
          </cell>
          <cell r="R2661" t="str">
            <v>EUR</v>
          </cell>
          <cell r="S2661" t="str">
            <v/>
          </cell>
          <cell r="T2661">
            <v>2</v>
          </cell>
          <cell r="U2661" t="str">
            <v>Closed</v>
          </cell>
          <cell r="V2661" t="str">
            <v>PRODUCT_STATUS</v>
          </cell>
          <cell r="W2661" t="str">
            <v/>
          </cell>
          <cell r="X2661" t="str">
            <v/>
          </cell>
          <cell r="Y2661" t="str">
            <v/>
          </cell>
          <cell r="Z2661">
            <v>519599</v>
          </cell>
          <cell r="AB2661" t="str">
            <v/>
          </cell>
          <cell r="AC2661" t="str">
            <v/>
          </cell>
          <cell r="AE2661" t="str">
            <v/>
          </cell>
          <cell r="AF2661" t="str">
            <v/>
          </cell>
          <cell r="AH2661" t="str">
            <v/>
          </cell>
          <cell r="AI2661" t="str">
            <v/>
          </cell>
          <cell r="AJ2661" t="str">
            <v>CRHE</v>
          </cell>
          <cell r="AK2661" t="str">
            <v>Classic RH EUR</v>
          </cell>
          <cell r="AL2661" t="str">
            <v>SHARE_CATEGORY</v>
          </cell>
          <cell r="AM2661" t="str">
            <v>C</v>
          </cell>
          <cell r="AN2661" t="str">
            <v>Capitalisation</v>
          </cell>
          <cell r="AO2661" t="str">
            <v>SHARE_TYPE</v>
          </cell>
          <cell r="AP2661" t="str">
            <v/>
          </cell>
          <cell r="AQ2661" t="str">
            <v/>
          </cell>
          <cell r="AR2661" t="str">
            <v/>
          </cell>
          <cell r="AS2661" t="str">
            <v/>
          </cell>
          <cell r="AT2661" t="str">
            <v>Y</v>
          </cell>
          <cell r="AV2661">
            <v>20150831</v>
          </cell>
          <cell r="AY2661">
            <v>20170330</v>
          </cell>
          <cell r="AZ2661">
            <v>20170330</v>
          </cell>
          <cell r="BB2661" t="str">
            <v>Y</v>
          </cell>
          <cell r="BC2661" t="str">
            <v>Yes</v>
          </cell>
          <cell r="BD2661" t="str">
            <v>DICI_KIID</v>
          </cell>
          <cell r="BE2661" t="str">
            <v/>
          </cell>
          <cell r="BF2661" t="str">
            <v/>
          </cell>
          <cell r="BG2661" t="str">
            <v/>
          </cell>
          <cell r="BH2661" t="str">
            <v/>
          </cell>
          <cell r="BI2661" t="str">
            <v>Y</v>
          </cell>
          <cell r="BJ2661" t="str">
            <v>0.001</v>
          </cell>
          <cell r="BK2661" t="str">
            <v>Y</v>
          </cell>
          <cell r="BL2661" t="str">
            <v>0.01</v>
          </cell>
          <cell r="BN2661" t="str">
            <v/>
          </cell>
          <cell r="BO2661" t="str">
            <v/>
          </cell>
          <cell r="BP2661">
            <v>6</v>
          </cell>
          <cell r="BQ2661" t="str">
            <v/>
          </cell>
          <cell r="BS2661" t="str">
            <v/>
          </cell>
          <cell r="BT2661" t="str">
            <v/>
          </cell>
          <cell r="BU2661" t="str">
            <v/>
          </cell>
          <cell r="BV2661" t="str">
            <v/>
          </cell>
          <cell r="BW2661" t="str">
            <v/>
          </cell>
          <cell r="BX2661" t="str">
            <v>BNP IP-LU</v>
          </cell>
          <cell r="BY2661" t="str">
            <v>BNP IP-LU</v>
          </cell>
          <cell r="BZ2661" t="str">
            <v>LIBRARY_FUNDSQUARE</v>
          </cell>
          <cell r="CH2661" t="str">
            <v/>
          </cell>
          <cell r="CI2661" t="str">
            <v/>
          </cell>
          <cell r="CJ2661" t="str">
            <v/>
          </cell>
          <cell r="CK2661" t="str">
            <v/>
          </cell>
          <cell r="CL2661" t="str">
            <v/>
          </cell>
          <cell r="CM2661" t="str">
            <v/>
          </cell>
          <cell r="CN2661" t="str">
            <v/>
          </cell>
          <cell r="CO2661" t="str">
            <v/>
          </cell>
          <cell r="CQ2661" t="str">
            <v/>
          </cell>
          <cell r="CR2661" t="str">
            <v/>
          </cell>
          <cell r="CS2661" t="str">
            <v/>
          </cell>
          <cell r="CU2661" t="str">
            <v/>
          </cell>
          <cell r="CV2661" t="str">
            <v/>
          </cell>
          <cell r="CZ2661" t="str">
            <v/>
          </cell>
          <cell r="DB2661" t="str">
            <v/>
          </cell>
          <cell r="DC2661" t="str">
            <v/>
          </cell>
          <cell r="DD2661" t="str">
            <v/>
          </cell>
          <cell r="DF2661" t="str">
            <v/>
          </cell>
          <cell r="DG2661" t="str">
            <v/>
          </cell>
          <cell r="DH2661" t="str">
            <v/>
          </cell>
          <cell r="DI2661" t="str">
            <v/>
          </cell>
          <cell r="DL2661" t="str">
            <v/>
          </cell>
          <cell r="DM2661" t="str">
            <v/>
          </cell>
          <cell r="DN2661" t="str">
            <v/>
          </cell>
          <cell r="DP2661" t="str">
            <v/>
          </cell>
          <cell r="DQ2661" t="str">
            <v/>
          </cell>
          <cell r="DR2661" t="str">
            <v/>
          </cell>
          <cell r="DS2661" t="str">
            <v/>
          </cell>
          <cell r="DT2661" t="str">
            <v/>
          </cell>
        </row>
        <row r="2662">
          <cell r="I2662" t="str">
            <v>LU1270642025</v>
          </cell>
          <cell r="J2662" t="str">
            <v>PARVEST EQUITY WORLD GURU [Privilege, C]</v>
          </cell>
          <cell r="K2662">
            <v>631</v>
          </cell>
          <cell r="L2662" t="str">
            <v>All</v>
          </cell>
          <cell r="M2662" t="str">
            <v>INVEST_LEGAL_TYPE</v>
          </cell>
          <cell r="N2662" t="str">
            <v/>
          </cell>
          <cell r="O2662">
            <v>3</v>
          </cell>
          <cell r="P2662" t="str">
            <v>Registered or Bearer</v>
          </cell>
          <cell r="Q2662" t="str">
            <v>SHARE_FORM</v>
          </cell>
          <cell r="R2662" t="str">
            <v>USD</v>
          </cell>
          <cell r="S2662" t="str">
            <v/>
          </cell>
          <cell r="T2662">
            <v>2</v>
          </cell>
          <cell r="U2662" t="str">
            <v>Closed</v>
          </cell>
          <cell r="V2662" t="str">
            <v>PRODUCT_STATUS</v>
          </cell>
          <cell r="W2662" t="str">
            <v/>
          </cell>
          <cell r="X2662" t="str">
            <v/>
          </cell>
          <cell r="Y2662" t="str">
            <v/>
          </cell>
          <cell r="Z2662">
            <v>519599</v>
          </cell>
          <cell r="AB2662" t="str">
            <v/>
          </cell>
          <cell r="AC2662" t="str">
            <v/>
          </cell>
          <cell r="AE2662" t="str">
            <v/>
          </cell>
          <cell r="AF2662" t="str">
            <v/>
          </cell>
          <cell r="AH2662" t="str">
            <v/>
          </cell>
          <cell r="AI2662" t="str">
            <v/>
          </cell>
          <cell r="AJ2662" t="str">
            <v>PRIV</v>
          </cell>
          <cell r="AK2662" t="str">
            <v>Privilege</v>
          </cell>
          <cell r="AL2662" t="str">
            <v>SHARE_CATEGORY</v>
          </cell>
          <cell r="AM2662" t="str">
            <v>C</v>
          </cell>
          <cell r="AN2662" t="str">
            <v>Capitalisation</v>
          </cell>
          <cell r="AO2662" t="str">
            <v>SHARE_TYPE</v>
          </cell>
          <cell r="AP2662" t="str">
            <v/>
          </cell>
          <cell r="AQ2662" t="str">
            <v/>
          </cell>
          <cell r="AR2662" t="str">
            <v/>
          </cell>
          <cell r="AS2662" t="str">
            <v/>
          </cell>
          <cell r="AT2662" t="str">
            <v>N</v>
          </cell>
          <cell r="AV2662">
            <v>20150831</v>
          </cell>
          <cell r="AY2662">
            <v>20170330</v>
          </cell>
          <cell r="AZ2662">
            <v>20170330</v>
          </cell>
          <cell r="BB2662" t="str">
            <v>Y</v>
          </cell>
          <cell r="BC2662" t="str">
            <v>Yes</v>
          </cell>
          <cell r="BD2662" t="str">
            <v>DICI_KIID</v>
          </cell>
          <cell r="BE2662" t="str">
            <v/>
          </cell>
          <cell r="BF2662" t="str">
            <v/>
          </cell>
          <cell r="BG2662" t="str">
            <v/>
          </cell>
          <cell r="BH2662" t="str">
            <v/>
          </cell>
          <cell r="BI2662" t="str">
            <v>Y</v>
          </cell>
          <cell r="BJ2662" t="str">
            <v>0.001</v>
          </cell>
          <cell r="BK2662" t="str">
            <v>Y</v>
          </cell>
          <cell r="BL2662" t="str">
            <v>0.01</v>
          </cell>
          <cell r="BN2662" t="str">
            <v/>
          </cell>
          <cell r="BO2662" t="str">
            <v/>
          </cell>
          <cell r="BP2662">
            <v>6</v>
          </cell>
          <cell r="BQ2662" t="str">
            <v/>
          </cell>
          <cell r="BS2662" t="str">
            <v/>
          </cell>
          <cell r="BT2662" t="str">
            <v/>
          </cell>
          <cell r="BU2662" t="str">
            <v/>
          </cell>
          <cell r="BV2662" t="str">
            <v/>
          </cell>
          <cell r="BW2662" t="str">
            <v/>
          </cell>
          <cell r="BX2662" t="str">
            <v>BNP IP-LU</v>
          </cell>
          <cell r="BY2662" t="str">
            <v>BNP IP-LU</v>
          </cell>
          <cell r="BZ2662" t="str">
            <v>LIBRARY_FUNDSQUARE</v>
          </cell>
          <cell r="CH2662" t="str">
            <v/>
          </cell>
          <cell r="CI2662" t="str">
            <v/>
          </cell>
          <cell r="CJ2662" t="str">
            <v/>
          </cell>
          <cell r="CK2662" t="str">
            <v/>
          </cell>
          <cell r="CL2662" t="str">
            <v/>
          </cell>
          <cell r="CM2662" t="str">
            <v/>
          </cell>
          <cell r="CN2662" t="str">
            <v/>
          </cell>
          <cell r="CO2662" t="str">
            <v/>
          </cell>
          <cell r="CQ2662" t="str">
            <v/>
          </cell>
          <cell r="CR2662" t="str">
            <v/>
          </cell>
          <cell r="CS2662" t="str">
            <v/>
          </cell>
          <cell r="CU2662" t="str">
            <v/>
          </cell>
          <cell r="CV2662" t="str">
            <v/>
          </cell>
          <cell r="CZ2662" t="str">
            <v/>
          </cell>
          <cell r="DB2662" t="str">
            <v/>
          </cell>
          <cell r="DC2662" t="str">
            <v/>
          </cell>
          <cell r="DD2662" t="str">
            <v/>
          </cell>
          <cell r="DF2662" t="str">
            <v/>
          </cell>
          <cell r="DG2662" t="str">
            <v/>
          </cell>
          <cell r="DH2662" t="str">
            <v/>
          </cell>
          <cell r="DI2662" t="str">
            <v/>
          </cell>
          <cell r="DL2662" t="str">
            <v/>
          </cell>
          <cell r="DM2662" t="str">
            <v/>
          </cell>
          <cell r="DN2662" t="str">
            <v/>
          </cell>
          <cell r="DP2662" t="str">
            <v/>
          </cell>
          <cell r="DQ2662" t="str">
            <v/>
          </cell>
          <cell r="DR2662" t="str">
            <v/>
          </cell>
          <cell r="DS2662" t="str">
            <v/>
          </cell>
          <cell r="DT2662" t="str">
            <v/>
          </cell>
        </row>
        <row r="2663">
          <cell r="I2663" t="str">
            <v>LU1270642298</v>
          </cell>
          <cell r="J2663" t="str">
            <v>PARVEST EQUITY WORLD GURU [I, C]</v>
          </cell>
          <cell r="K2663">
            <v>991</v>
          </cell>
          <cell r="L2663" t="str">
            <v>Institutionnal clients and UCI</v>
          </cell>
          <cell r="M2663" t="str">
            <v>INVEST_LEGAL_TYPE</v>
          </cell>
          <cell r="N2663" t="str">
            <v/>
          </cell>
          <cell r="O2663">
            <v>3</v>
          </cell>
          <cell r="P2663" t="str">
            <v>Registered or Bearer</v>
          </cell>
          <cell r="Q2663" t="str">
            <v>SHARE_FORM</v>
          </cell>
          <cell r="R2663" t="str">
            <v>USD</v>
          </cell>
          <cell r="S2663" t="str">
            <v/>
          </cell>
          <cell r="T2663">
            <v>2</v>
          </cell>
          <cell r="U2663" t="str">
            <v>Closed</v>
          </cell>
          <cell r="V2663" t="str">
            <v>PRODUCT_STATUS</v>
          </cell>
          <cell r="W2663" t="str">
            <v/>
          </cell>
          <cell r="X2663" t="str">
            <v/>
          </cell>
          <cell r="Y2663" t="str">
            <v/>
          </cell>
          <cell r="Z2663">
            <v>519599</v>
          </cell>
          <cell r="AB2663" t="str">
            <v/>
          </cell>
          <cell r="AC2663" t="str">
            <v/>
          </cell>
          <cell r="AE2663" t="str">
            <v/>
          </cell>
          <cell r="AF2663" t="str">
            <v/>
          </cell>
          <cell r="AH2663" t="str">
            <v/>
          </cell>
          <cell r="AI2663" t="str">
            <v/>
          </cell>
          <cell r="AJ2663" t="str">
            <v>CASH</v>
          </cell>
          <cell r="AK2663" t="str">
            <v>I</v>
          </cell>
          <cell r="AL2663" t="str">
            <v>SHARE_CATEGORY</v>
          </cell>
          <cell r="AM2663" t="str">
            <v>C</v>
          </cell>
          <cell r="AN2663" t="str">
            <v>Capitalisation</v>
          </cell>
          <cell r="AO2663" t="str">
            <v>SHARE_TYPE</v>
          </cell>
          <cell r="AP2663" t="str">
            <v/>
          </cell>
          <cell r="AQ2663" t="str">
            <v/>
          </cell>
          <cell r="AR2663" t="str">
            <v/>
          </cell>
          <cell r="AS2663" t="str">
            <v/>
          </cell>
          <cell r="AT2663" t="str">
            <v>N</v>
          </cell>
          <cell r="AV2663">
            <v>20150831</v>
          </cell>
          <cell r="AY2663">
            <v>20170330</v>
          </cell>
          <cell r="AZ2663">
            <v>20170330</v>
          </cell>
          <cell r="BB2663" t="str">
            <v>Y</v>
          </cell>
          <cell r="BC2663" t="str">
            <v>Yes</v>
          </cell>
          <cell r="BD2663" t="str">
            <v>DICI_KIID</v>
          </cell>
          <cell r="BE2663" t="str">
            <v/>
          </cell>
          <cell r="BF2663" t="str">
            <v/>
          </cell>
          <cell r="BG2663" t="str">
            <v/>
          </cell>
          <cell r="BH2663" t="str">
            <v/>
          </cell>
          <cell r="BI2663" t="str">
            <v>Y</v>
          </cell>
          <cell r="BJ2663" t="str">
            <v>0.001</v>
          </cell>
          <cell r="BK2663" t="str">
            <v>Y</v>
          </cell>
          <cell r="BL2663" t="str">
            <v>0.01</v>
          </cell>
          <cell r="BN2663" t="str">
            <v/>
          </cell>
          <cell r="BO2663" t="str">
            <v/>
          </cell>
          <cell r="BP2663">
            <v>6</v>
          </cell>
          <cell r="BQ2663" t="str">
            <v/>
          </cell>
          <cell r="BS2663" t="str">
            <v/>
          </cell>
          <cell r="BT2663" t="str">
            <v/>
          </cell>
          <cell r="BU2663" t="str">
            <v/>
          </cell>
          <cell r="BV2663" t="str">
            <v/>
          </cell>
          <cell r="BW2663" t="str">
            <v/>
          </cell>
          <cell r="BX2663" t="str">
            <v>BNP IP-LU</v>
          </cell>
          <cell r="BY2663" t="str">
            <v>BNP IP-LU</v>
          </cell>
          <cell r="BZ2663" t="str">
            <v>LIBRARY_FUNDSQUARE</v>
          </cell>
          <cell r="CH2663" t="str">
            <v/>
          </cell>
          <cell r="CI2663" t="str">
            <v/>
          </cell>
          <cell r="CJ2663" t="str">
            <v/>
          </cell>
          <cell r="CK2663" t="str">
            <v/>
          </cell>
          <cell r="CL2663" t="str">
            <v/>
          </cell>
          <cell r="CM2663" t="str">
            <v/>
          </cell>
          <cell r="CN2663" t="str">
            <v/>
          </cell>
          <cell r="CO2663" t="str">
            <v/>
          </cell>
          <cell r="CQ2663" t="str">
            <v/>
          </cell>
          <cell r="CR2663" t="str">
            <v/>
          </cell>
          <cell r="CS2663" t="str">
            <v/>
          </cell>
          <cell r="CU2663" t="str">
            <v/>
          </cell>
          <cell r="CV2663" t="str">
            <v/>
          </cell>
          <cell r="CZ2663" t="str">
            <v/>
          </cell>
          <cell r="DB2663" t="str">
            <v/>
          </cell>
          <cell r="DC2663" t="str">
            <v/>
          </cell>
          <cell r="DD2663" t="str">
            <v/>
          </cell>
          <cell r="DF2663" t="str">
            <v/>
          </cell>
          <cell r="DG2663" t="str">
            <v/>
          </cell>
          <cell r="DH2663" t="str">
            <v/>
          </cell>
          <cell r="DI2663" t="str">
            <v/>
          </cell>
          <cell r="DL2663" t="str">
            <v/>
          </cell>
          <cell r="DM2663" t="str">
            <v/>
          </cell>
          <cell r="DN2663" t="str">
            <v/>
          </cell>
          <cell r="DP2663" t="str">
            <v/>
          </cell>
          <cell r="DQ2663" t="str">
            <v/>
          </cell>
          <cell r="DR2663" t="str">
            <v/>
          </cell>
          <cell r="DS2663" t="str">
            <v/>
          </cell>
          <cell r="DT2663" t="str">
            <v/>
          </cell>
        </row>
        <row r="2664">
          <cell r="I2664" t="str">
            <v>LU1270642371</v>
          </cell>
          <cell r="J2664" t="str">
            <v>PARVEST EQUITY WORLD GURU [X, C]</v>
          </cell>
          <cell r="K2664">
            <v>632</v>
          </cell>
          <cell r="L2664" t="str">
            <v>Authorised Investors</v>
          </cell>
          <cell r="M2664" t="str">
            <v>INVEST_LEGAL_TYPE</v>
          </cell>
          <cell r="N2664" t="str">
            <v/>
          </cell>
          <cell r="O2664">
            <v>2</v>
          </cell>
          <cell r="P2664" t="str">
            <v>Registered</v>
          </cell>
          <cell r="Q2664" t="str">
            <v>SHARE_FORM</v>
          </cell>
          <cell r="R2664" t="str">
            <v>USD</v>
          </cell>
          <cell r="S2664" t="str">
            <v/>
          </cell>
          <cell r="T2664">
            <v>2</v>
          </cell>
          <cell r="U2664" t="str">
            <v>Closed</v>
          </cell>
          <cell r="V2664" t="str">
            <v>PRODUCT_STATUS</v>
          </cell>
          <cell r="W2664" t="str">
            <v/>
          </cell>
          <cell r="X2664" t="str">
            <v/>
          </cell>
          <cell r="Y2664" t="str">
            <v/>
          </cell>
          <cell r="Z2664">
            <v>519599</v>
          </cell>
          <cell r="AB2664" t="str">
            <v/>
          </cell>
          <cell r="AC2664" t="str">
            <v/>
          </cell>
          <cell r="AE2664" t="str">
            <v/>
          </cell>
          <cell r="AF2664" t="str">
            <v/>
          </cell>
          <cell r="AH2664" t="str">
            <v/>
          </cell>
          <cell r="AI2664" t="str">
            <v/>
          </cell>
          <cell r="AJ2664" t="str">
            <v>X</v>
          </cell>
          <cell r="AK2664" t="str">
            <v>X</v>
          </cell>
          <cell r="AL2664" t="str">
            <v>SHARE_CATEGORY</v>
          </cell>
          <cell r="AM2664" t="str">
            <v>C</v>
          </cell>
          <cell r="AN2664" t="str">
            <v>Capitalisation</v>
          </cell>
          <cell r="AO2664" t="str">
            <v>SHARE_TYPE</v>
          </cell>
          <cell r="AP2664" t="str">
            <v/>
          </cell>
          <cell r="AQ2664" t="str">
            <v/>
          </cell>
          <cell r="AR2664" t="str">
            <v/>
          </cell>
          <cell r="AS2664" t="str">
            <v/>
          </cell>
          <cell r="AT2664" t="str">
            <v>N</v>
          </cell>
          <cell r="AV2664">
            <v>20150831</v>
          </cell>
          <cell r="AY2664">
            <v>20170330</v>
          </cell>
          <cell r="AZ2664">
            <v>20170330</v>
          </cell>
          <cell r="BB2664" t="str">
            <v>Y</v>
          </cell>
          <cell r="BC2664" t="str">
            <v>Yes</v>
          </cell>
          <cell r="BD2664" t="str">
            <v>DICI_KIID</v>
          </cell>
          <cell r="BE2664" t="str">
            <v/>
          </cell>
          <cell r="BF2664" t="str">
            <v/>
          </cell>
          <cell r="BG2664" t="str">
            <v/>
          </cell>
          <cell r="BH2664" t="str">
            <v/>
          </cell>
          <cell r="BI2664" t="str">
            <v>Y</v>
          </cell>
          <cell r="BJ2664" t="str">
            <v>0.001</v>
          </cell>
          <cell r="BK2664" t="str">
            <v>Y</v>
          </cell>
          <cell r="BL2664" t="str">
            <v>0.01</v>
          </cell>
          <cell r="BN2664" t="str">
            <v/>
          </cell>
          <cell r="BO2664" t="str">
            <v/>
          </cell>
          <cell r="BP2664">
            <v>6</v>
          </cell>
          <cell r="BQ2664" t="str">
            <v/>
          </cell>
          <cell r="BS2664" t="str">
            <v/>
          </cell>
          <cell r="BT2664" t="str">
            <v/>
          </cell>
          <cell r="BU2664" t="str">
            <v/>
          </cell>
          <cell r="BV2664" t="str">
            <v/>
          </cell>
          <cell r="BW2664" t="str">
            <v/>
          </cell>
          <cell r="BX2664" t="str">
            <v>BNP IP-LU</v>
          </cell>
          <cell r="BY2664" t="str">
            <v>BNP IP-LU</v>
          </cell>
          <cell r="BZ2664" t="str">
            <v>LIBRARY_FUNDSQUARE</v>
          </cell>
          <cell r="CH2664" t="str">
            <v/>
          </cell>
          <cell r="CI2664" t="str">
            <v/>
          </cell>
          <cell r="CJ2664" t="str">
            <v/>
          </cell>
          <cell r="CK2664" t="str">
            <v/>
          </cell>
          <cell r="CL2664" t="str">
            <v/>
          </cell>
          <cell r="CM2664" t="str">
            <v/>
          </cell>
          <cell r="CN2664" t="str">
            <v/>
          </cell>
          <cell r="CO2664" t="str">
            <v/>
          </cell>
          <cell r="CQ2664" t="str">
            <v/>
          </cell>
          <cell r="CR2664" t="str">
            <v/>
          </cell>
          <cell r="CS2664" t="str">
            <v/>
          </cell>
          <cell r="CU2664" t="str">
            <v/>
          </cell>
          <cell r="CV2664" t="str">
            <v/>
          </cell>
          <cell r="CZ2664" t="str">
            <v/>
          </cell>
          <cell r="DB2664" t="str">
            <v/>
          </cell>
          <cell r="DC2664" t="str">
            <v/>
          </cell>
          <cell r="DD2664" t="str">
            <v/>
          </cell>
          <cell r="DF2664" t="str">
            <v/>
          </cell>
          <cell r="DG2664" t="str">
            <v/>
          </cell>
          <cell r="DH2664" t="str">
            <v/>
          </cell>
          <cell r="DI2664" t="str">
            <v/>
          </cell>
          <cell r="DL2664" t="str">
            <v/>
          </cell>
          <cell r="DM2664" t="str">
            <v/>
          </cell>
          <cell r="DN2664" t="str">
            <v/>
          </cell>
          <cell r="DP2664" t="str">
            <v/>
          </cell>
          <cell r="DQ2664" t="str">
            <v/>
          </cell>
          <cell r="DR2664" t="str">
            <v/>
          </cell>
          <cell r="DS2664" t="str">
            <v/>
          </cell>
          <cell r="DT2664" t="str">
            <v/>
          </cell>
        </row>
        <row r="2665">
          <cell r="I2665" t="str">
            <v>BE0948336640</v>
          </cell>
          <cell r="J2665" t="str">
            <v>FORTIS B FIX 2008 GEARED CALL BONUS 4 [Classic, C]</v>
          </cell>
          <cell r="K2665">
            <v>929</v>
          </cell>
          <cell r="L2665" t="str">
            <v>Retail</v>
          </cell>
          <cell r="M2665" t="str">
            <v>INVEST_LEGAL_TYPE</v>
          </cell>
          <cell r="N2665" t="str">
            <v/>
          </cell>
          <cell r="O2665">
            <v>2</v>
          </cell>
          <cell r="P2665" t="str">
            <v>Registered</v>
          </cell>
          <cell r="Q2665" t="str">
            <v>SHARE_FORM</v>
          </cell>
          <cell r="R2665" t="str">
            <v>USD</v>
          </cell>
          <cell r="S2665" t="str">
            <v>N</v>
          </cell>
          <cell r="T2665">
            <v>2</v>
          </cell>
          <cell r="U2665" t="str">
            <v>Closed</v>
          </cell>
          <cell r="V2665" t="str">
            <v>PRODUCT_STATUS</v>
          </cell>
          <cell r="W2665" t="str">
            <v/>
          </cell>
          <cell r="X2665" t="str">
            <v/>
          </cell>
          <cell r="Y2665" t="str">
            <v/>
          </cell>
          <cell r="Z2665">
            <v>149158</v>
          </cell>
          <cell r="AA2665">
            <v>0</v>
          </cell>
          <cell r="AB2665" t="str">
            <v>No Benchmark</v>
          </cell>
          <cell r="AC2665" t="str">
            <v>EUR</v>
          </cell>
          <cell r="AE2665" t="str">
            <v/>
          </cell>
          <cell r="AF2665" t="str">
            <v/>
          </cell>
          <cell r="AH2665" t="str">
            <v/>
          </cell>
          <cell r="AI2665" t="str">
            <v/>
          </cell>
          <cell r="AJ2665" t="str">
            <v>CLAS</v>
          </cell>
          <cell r="AK2665" t="str">
            <v>Classic</v>
          </cell>
          <cell r="AL2665" t="str">
            <v>SHARE_CATEGORY</v>
          </cell>
          <cell r="AM2665" t="str">
            <v>C</v>
          </cell>
          <cell r="AN2665" t="str">
            <v>Capitalisation</v>
          </cell>
          <cell r="AO2665" t="str">
            <v>SHARE_TYPE</v>
          </cell>
          <cell r="AP2665" t="str">
            <v>N</v>
          </cell>
          <cell r="AQ2665" t="str">
            <v/>
          </cell>
          <cell r="AR2665" t="str">
            <v/>
          </cell>
          <cell r="AS2665" t="str">
            <v/>
          </cell>
          <cell r="AT2665" t="str">
            <v>N</v>
          </cell>
          <cell r="AV2665">
            <v>20081001</v>
          </cell>
          <cell r="AW2665">
            <v>20081001</v>
          </cell>
          <cell r="AX2665">
            <v>20081001</v>
          </cell>
          <cell r="AY2665">
            <v>20150401</v>
          </cell>
          <cell r="AZ2665">
            <v>20150401</v>
          </cell>
          <cell r="BA2665">
            <v>20150401</v>
          </cell>
          <cell r="BB2665" t="str">
            <v>N</v>
          </cell>
          <cell r="BC2665" t="str">
            <v>No</v>
          </cell>
          <cell r="BD2665" t="str">
            <v>DICI_KIID</v>
          </cell>
          <cell r="BE2665" t="str">
            <v/>
          </cell>
          <cell r="BF2665" t="str">
            <v/>
          </cell>
          <cell r="BG2665" t="str">
            <v/>
          </cell>
          <cell r="BH2665" t="str">
            <v/>
          </cell>
          <cell r="BI2665" t="str">
            <v>N</v>
          </cell>
          <cell r="BJ2665" t="str">
            <v/>
          </cell>
          <cell r="BK2665" t="str">
            <v/>
          </cell>
          <cell r="BL2665" t="str">
            <v/>
          </cell>
          <cell r="BN2665" t="str">
            <v/>
          </cell>
          <cell r="BO2665" t="str">
            <v/>
          </cell>
          <cell r="BQ2665" t="str">
            <v/>
          </cell>
          <cell r="BS2665" t="str">
            <v/>
          </cell>
          <cell r="BT2665" t="str">
            <v/>
          </cell>
          <cell r="BU2665" t="str">
            <v>Y</v>
          </cell>
          <cell r="BV2665" t="str">
            <v/>
          </cell>
          <cell r="BW2665" t="str">
            <v/>
          </cell>
          <cell r="BX2665" t="str">
            <v>NEANT</v>
          </cell>
          <cell r="BY2665" t="str">
            <v>NEANT</v>
          </cell>
          <cell r="BZ2665" t="str">
            <v>LIBRARY_FUNDSQUARE</v>
          </cell>
          <cell r="CH2665" t="str">
            <v/>
          </cell>
          <cell r="CI2665" t="str">
            <v/>
          </cell>
          <cell r="CJ2665" t="str">
            <v/>
          </cell>
          <cell r="CK2665" t="str">
            <v/>
          </cell>
          <cell r="CL2665" t="str">
            <v/>
          </cell>
          <cell r="CM2665" t="str">
            <v/>
          </cell>
          <cell r="CN2665" t="str">
            <v/>
          </cell>
          <cell r="CO2665" t="str">
            <v/>
          </cell>
          <cell r="CQ2665" t="str">
            <v/>
          </cell>
          <cell r="CR2665" t="str">
            <v/>
          </cell>
          <cell r="CS2665" t="str">
            <v/>
          </cell>
          <cell r="CU2665" t="str">
            <v/>
          </cell>
          <cell r="CV2665" t="str">
            <v/>
          </cell>
          <cell r="CZ2665" t="str">
            <v/>
          </cell>
          <cell r="DB2665" t="str">
            <v/>
          </cell>
          <cell r="DC2665" t="str">
            <v/>
          </cell>
          <cell r="DD2665" t="str">
            <v/>
          </cell>
          <cell r="DF2665" t="str">
            <v/>
          </cell>
          <cell r="DG2665" t="str">
            <v/>
          </cell>
          <cell r="DH2665" t="str">
            <v/>
          </cell>
          <cell r="DI2665" t="str">
            <v/>
          </cell>
          <cell r="DL2665" t="str">
            <v/>
          </cell>
          <cell r="DM2665" t="str">
            <v/>
          </cell>
          <cell r="DN2665" t="str">
            <v/>
          </cell>
          <cell r="DP2665" t="str">
            <v/>
          </cell>
          <cell r="DQ2665" t="str">
            <v/>
          </cell>
          <cell r="DR2665" t="str">
            <v/>
          </cell>
          <cell r="DS2665" t="str">
            <v/>
          </cell>
          <cell r="DT2665" t="str">
            <v/>
          </cell>
        </row>
        <row r="2666">
          <cell r="I2666" t="str">
            <v>BE0946697746</v>
          </cell>
          <cell r="J2666" t="str">
            <v>FORTIS B FIX 2007 EQUITY 3 TRIPLE SIX RESET [Classic, D]</v>
          </cell>
          <cell r="K2666">
            <v>929</v>
          </cell>
          <cell r="L2666" t="str">
            <v>Retail</v>
          </cell>
          <cell r="M2666" t="str">
            <v>INVEST_LEGAL_TYPE</v>
          </cell>
          <cell r="N2666" t="str">
            <v/>
          </cell>
          <cell r="O2666">
            <v>1</v>
          </cell>
          <cell r="P2666" t="str">
            <v>Bearer</v>
          </cell>
          <cell r="Q2666" t="str">
            <v>SHARE_FORM</v>
          </cell>
          <cell r="R2666" t="str">
            <v>EUR</v>
          </cell>
          <cell r="S2666" t="str">
            <v>N</v>
          </cell>
          <cell r="T2666">
            <v>2</v>
          </cell>
          <cell r="U2666" t="str">
            <v>Closed</v>
          </cell>
          <cell r="V2666" t="str">
            <v>PRODUCT_STATUS</v>
          </cell>
          <cell r="W2666" t="str">
            <v/>
          </cell>
          <cell r="X2666" t="str">
            <v/>
          </cell>
          <cell r="Y2666" t="str">
            <v/>
          </cell>
          <cell r="Z2666">
            <v>149178</v>
          </cell>
          <cell r="AA2666">
            <v>0</v>
          </cell>
          <cell r="AB2666" t="str">
            <v>No Benchmark</v>
          </cell>
          <cell r="AC2666" t="str">
            <v>EUR</v>
          </cell>
          <cell r="AE2666" t="str">
            <v/>
          </cell>
          <cell r="AF2666" t="str">
            <v/>
          </cell>
          <cell r="AH2666" t="str">
            <v/>
          </cell>
          <cell r="AI2666" t="str">
            <v/>
          </cell>
          <cell r="AJ2666" t="str">
            <v>CLAS</v>
          </cell>
          <cell r="AK2666" t="str">
            <v>Classic</v>
          </cell>
          <cell r="AL2666" t="str">
            <v>SHARE_CATEGORY</v>
          </cell>
          <cell r="AM2666" t="str">
            <v>D</v>
          </cell>
          <cell r="AN2666" t="str">
            <v>Distribution</v>
          </cell>
          <cell r="AO2666" t="str">
            <v>SHARE_TYPE</v>
          </cell>
          <cell r="AP2666" t="str">
            <v>N</v>
          </cell>
          <cell r="AQ2666" t="str">
            <v>U</v>
          </cell>
          <cell r="AR2666" t="str">
            <v>Other</v>
          </cell>
          <cell r="AS2666" t="str">
            <v>DIVIDEND_FREQUENCY</v>
          </cell>
          <cell r="AT2666" t="str">
            <v>N</v>
          </cell>
          <cell r="AV2666">
            <v>20070116</v>
          </cell>
          <cell r="AW2666">
            <v>20070116</v>
          </cell>
          <cell r="AX2666">
            <v>20070116</v>
          </cell>
          <cell r="AY2666">
            <v>20150701</v>
          </cell>
          <cell r="AZ2666">
            <v>20150701</v>
          </cell>
          <cell r="BA2666">
            <v>20150701</v>
          </cell>
          <cell r="BB2666" t="str">
            <v>N</v>
          </cell>
          <cell r="BC2666" t="str">
            <v>No</v>
          </cell>
          <cell r="BD2666" t="str">
            <v>DICI_KIID</v>
          </cell>
          <cell r="BE2666" t="str">
            <v/>
          </cell>
          <cell r="BF2666" t="str">
            <v/>
          </cell>
          <cell r="BG2666" t="str">
            <v/>
          </cell>
          <cell r="BH2666" t="str">
            <v/>
          </cell>
          <cell r="BI2666" t="str">
            <v>N</v>
          </cell>
          <cell r="BJ2666" t="str">
            <v/>
          </cell>
          <cell r="BK2666" t="str">
            <v/>
          </cell>
          <cell r="BL2666" t="str">
            <v/>
          </cell>
          <cell r="BN2666" t="str">
            <v/>
          </cell>
          <cell r="BO2666" t="str">
            <v/>
          </cell>
          <cell r="BP2666">
            <v>2</v>
          </cell>
          <cell r="BQ2666" t="str">
            <v/>
          </cell>
          <cell r="BS2666" t="str">
            <v/>
          </cell>
          <cell r="BT2666" t="str">
            <v/>
          </cell>
          <cell r="BU2666" t="str">
            <v>Y</v>
          </cell>
          <cell r="BV2666" t="str">
            <v/>
          </cell>
          <cell r="BW2666" t="str">
            <v/>
          </cell>
          <cell r="BX2666" t="str">
            <v>NEANT</v>
          </cell>
          <cell r="BY2666" t="str">
            <v>NEANT</v>
          </cell>
          <cell r="BZ2666" t="str">
            <v>LIBRARY_FUNDSQUARE</v>
          </cell>
          <cell r="CH2666" t="str">
            <v/>
          </cell>
          <cell r="CI2666" t="str">
            <v/>
          </cell>
          <cell r="CJ2666" t="str">
            <v/>
          </cell>
          <cell r="CK2666" t="str">
            <v/>
          </cell>
          <cell r="CL2666" t="str">
            <v/>
          </cell>
          <cell r="CM2666" t="str">
            <v/>
          </cell>
          <cell r="CN2666" t="str">
            <v/>
          </cell>
          <cell r="CO2666" t="str">
            <v/>
          </cell>
          <cell r="CQ2666" t="str">
            <v/>
          </cell>
          <cell r="CR2666" t="str">
            <v/>
          </cell>
          <cell r="CS2666" t="str">
            <v/>
          </cell>
          <cell r="CU2666" t="str">
            <v/>
          </cell>
          <cell r="CV2666" t="str">
            <v/>
          </cell>
          <cell r="CZ2666" t="str">
            <v/>
          </cell>
          <cell r="DB2666" t="str">
            <v/>
          </cell>
          <cell r="DC2666" t="str">
            <v/>
          </cell>
          <cell r="DD2666" t="str">
            <v/>
          </cell>
          <cell r="DF2666" t="str">
            <v/>
          </cell>
          <cell r="DG2666" t="str">
            <v/>
          </cell>
          <cell r="DH2666" t="str">
            <v/>
          </cell>
          <cell r="DI2666" t="str">
            <v/>
          </cell>
          <cell r="DL2666" t="str">
            <v/>
          </cell>
          <cell r="DM2666" t="str">
            <v/>
          </cell>
          <cell r="DN2666" t="str">
            <v/>
          </cell>
          <cell r="DP2666" t="str">
            <v/>
          </cell>
          <cell r="DQ2666" t="str">
            <v/>
          </cell>
          <cell r="DR2666" t="str">
            <v/>
          </cell>
          <cell r="DS2666" t="str">
            <v/>
          </cell>
          <cell r="DT2666" t="str">
            <v/>
          </cell>
        </row>
        <row r="2667">
          <cell r="I2667" t="str">
            <v>LU1291090253</v>
          </cell>
          <cell r="J2667" t="str">
            <v>BNP PARIBAS EASY BARCLAYS EURO AGGREGATE TREASURY 1-3 YEARS [Track Privilege, D]</v>
          </cell>
          <cell r="K2667">
            <v>631</v>
          </cell>
          <cell r="L2667" t="str">
            <v>All</v>
          </cell>
          <cell r="M2667" t="str">
            <v>INVEST_LEGAL_TYPE</v>
          </cell>
          <cell r="N2667" t="str">
            <v/>
          </cell>
          <cell r="P2667" t="str">
            <v/>
          </cell>
          <cell r="Q2667" t="str">
            <v/>
          </cell>
          <cell r="R2667" t="str">
            <v>EUR</v>
          </cell>
          <cell r="S2667" t="str">
            <v/>
          </cell>
          <cell r="T2667">
            <v>2</v>
          </cell>
          <cell r="U2667" t="str">
            <v>Closed</v>
          </cell>
          <cell r="V2667" t="str">
            <v>PRODUCT_STATUS</v>
          </cell>
          <cell r="W2667" t="str">
            <v/>
          </cell>
          <cell r="X2667" t="str">
            <v/>
          </cell>
          <cell r="Y2667" t="str">
            <v/>
          </cell>
          <cell r="Z2667">
            <v>519660</v>
          </cell>
          <cell r="AA2667">
            <v>196817</v>
          </cell>
          <cell r="AB2667" t="str">
            <v>BM BNP Paribas Easy Bloomberg Barclays Euro Aggregate Treasury 1-3 Years</v>
          </cell>
          <cell r="AC2667" t="str">
            <v>EUR</v>
          </cell>
          <cell r="AE2667" t="str">
            <v/>
          </cell>
          <cell r="AF2667" t="str">
            <v/>
          </cell>
          <cell r="AH2667" t="str">
            <v/>
          </cell>
          <cell r="AI2667" t="str">
            <v/>
          </cell>
          <cell r="AJ2667" t="str">
            <v>TRP</v>
          </cell>
          <cell r="AK2667" t="str">
            <v>Track Privilege</v>
          </cell>
          <cell r="AL2667" t="str">
            <v>SHARE_CATEGORY</v>
          </cell>
          <cell r="AM2667" t="str">
            <v>D</v>
          </cell>
          <cell r="AN2667" t="str">
            <v>Distribution</v>
          </cell>
          <cell r="AO2667" t="str">
            <v>SHARE_TYPE</v>
          </cell>
          <cell r="AP2667" t="str">
            <v/>
          </cell>
          <cell r="AQ2667" t="str">
            <v/>
          </cell>
          <cell r="AR2667" t="str">
            <v/>
          </cell>
          <cell r="AS2667" t="str">
            <v/>
          </cell>
          <cell r="AT2667" t="str">
            <v>N</v>
          </cell>
          <cell r="AV2667">
            <v>20151021</v>
          </cell>
          <cell r="BB2667" t="str">
            <v>Y</v>
          </cell>
          <cell r="BC2667" t="str">
            <v>Yes</v>
          </cell>
          <cell r="BD2667" t="str">
            <v>DICI_KIID</v>
          </cell>
          <cell r="BE2667" t="str">
            <v/>
          </cell>
          <cell r="BF2667" t="str">
            <v/>
          </cell>
          <cell r="BG2667" t="str">
            <v/>
          </cell>
          <cell r="BH2667" t="str">
            <v/>
          </cell>
          <cell r="BI2667" t="str">
            <v>Y</v>
          </cell>
          <cell r="BJ2667" t="str">
            <v>0.001</v>
          </cell>
          <cell r="BK2667" t="str">
            <v>Y</v>
          </cell>
          <cell r="BL2667" t="str">
            <v>0.01</v>
          </cell>
          <cell r="BM2667">
            <v>71</v>
          </cell>
          <cell r="BN26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667" t="str">
            <v>RISK_NARRATIVE</v>
          </cell>
          <cell r="BP2667">
            <v>2</v>
          </cell>
          <cell r="BQ2667" t="str">
            <v/>
          </cell>
          <cell r="BS2667" t="str">
            <v/>
          </cell>
          <cell r="BT2667" t="str">
            <v/>
          </cell>
          <cell r="BU2667" t="str">
            <v/>
          </cell>
          <cell r="BV2667" t="str">
            <v/>
          </cell>
          <cell r="BW2667" t="str">
            <v/>
          </cell>
          <cell r="BX2667" t="str">
            <v>BNP IP-LU</v>
          </cell>
          <cell r="BY2667" t="str">
            <v>BNP IP-LU</v>
          </cell>
          <cell r="BZ2667" t="str">
            <v>LIBRARY_FUNDSQUARE</v>
          </cell>
          <cell r="CH2667" t="str">
            <v/>
          </cell>
          <cell r="CI2667" t="str">
            <v/>
          </cell>
          <cell r="CJ2667" t="str">
            <v/>
          </cell>
          <cell r="CK2667" t="str">
            <v/>
          </cell>
          <cell r="CL2667" t="str">
            <v/>
          </cell>
          <cell r="CM2667" t="str">
            <v>Bloomberg Barclays Euro Aggregate Treasury 1-3 years (TR) Index</v>
          </cell>
          <cell r="CN2667" t="str">
            <v/>
          </cell>
          <cell r="CO2667" t="str">
            <v/>
          </cell>
          <cell r="CQ2667" t="str">
            <v/>
          </cell>
          <cell r="CR2667" t="str">
            <v/>
          </cell>
          <cell r="CS2667" t="str">
            <v/>
          </cell>
          <cell r="CU2667" t="str">
            <v/>
          </cell>
          <cell r="CV2667" t="str">
            <v/>
          </cell>
          <cell r="CZ2667" t="str">
            <v/>
          </cell>
          <cell r="DB2667" t="str">
            <v/>
          </cell>
          <cell r="DC2667" t="str">
            <v/>
          </cell>
          <cell r="DD2667" t="str">
            <v/>
          </cell>
          <cell r="DF2667" t="str">
            <v/>
          </cell>
          <cell r="DG2667" t="str">
            <v/>
          </cell>
          <cell r="DH2667" t="str">
            <v/>
          </cell>
          <cell r="DI2667" t="str">
            <v/>
          </cell>
          <cell r="DL2667" t="str">
            <v/>
          </cell>
          <cell r="DM2667" t="str">
            <v/>
          </cell>
          <cell r="DN2667" t="str">
            <v/>
          </cell>
          <cell r="DP2667" t="str">
            <v/>
          </cell>
          <cell r="DQ2667" t="str">
            <v/>
          </cell>
          <cell r="DR2667" t="str">
            <v/>
          </cell>
          <cell r="DS2667" t="str">
            <v/>
          </cell>
          <cell r="DT2667" t="str">
            <v/>
          </cell>
        </row>
        <row r="2668">
          <cell r="I2668" t="str">
            <v>LU1291090410</v>
          </cell>
          <cell r="J2668" t="str">
            <v>BNP PARIBAS EASY BARCLAYS EURO AGGREGATE TREASURY 1-3 YEARS [Track IH GBP, C]</v>
          </cell>
          <cell r="K2668">
            <v>991</v>
          </cell>
          <cell r="L2668" t="str">
            <v>Institutionnal clients and UCI</v>
          </cell>
          <cell r="M2668" t="str">
            <v>INVEST_LEGAL_TYPE</v>
          </cell>
          <cell r="N2668" t="str">
            <v/>
          </cell>
          <cell r="P2668" t="str">
            <v/>
          </cell>
          <cell r="Q2668" t="str">
            <v/>
          </cell>
          <cell r="R2668" t="str">
            <v>GBP</v>
          </cell>
          <cell r="S2668" t="str">
            <v/>
          </cell>
          <cell r="T2668">
            <v>2</v>
          </cell>
          <cell r="U2668" t="str">
            <v>Closed</v>
          </cell>
          <cell r="V2668" t="str">
            <v>PRODUCT_STATUS</v>
          </cell>
          <cell r="W2668" t="str">
            <v/>
          </cell>
          <cell r="X2668" t="str">
            <v/>
          </cell>
          <cell r="Y2668" t="str">
            <v/>
          </cell>
          <cell r="Z2668">
            <v>519660</v>
          </cell>
          <cell r="AA2668">
            <v>196817</v>
          </cell>
          <cell r="AB2668" t="str">
            <v>BM BNP Paribas Easy Bloomberg Barclays Euro Aggregate Treasury 1-3 Years</v>
          </cell>
          <cell r="AC2668" t="str">
            <v>EUR</v>
          </cell>
          <cell r="AE2668" t="str">
            <v/>
          </cell>
          <cell r="AF2668" t="str">
            <v/>
          </cell>
          <cell r="AH2668" t="str">
            <v/>
          </cell>
          <cell r="AI2668" t="str">
            <v/>
          </cell>
          <cell r="AJ2668" t="str">
            <v>TIGB</v>
          </cell>
          <cell r="AK2668" t="str">
            <v>Track IH GBP</v>
          </cell>
          <cell r="AL2668" t="str">
            <v>SHARE_CATEGORY</v>
          </cell>
          <cell r="AM2668" t="str">
            <v>C</v>
          </cell>
          <cell r="AN2668" t="str">
            <v>Capitalisation</v>
          </cell>
          <cell r="AO2668" t="str">
            <v>SHARE_TYPE</v>
          </cell>
          <cell r="AP2668" t="str">
            <v/>
          </cell>
          <cell r="AQ2668" t="str">
            <v/>
          </cell>
          <cell r="AR2668" t="str">
            <v/>
          </cell>
          <cell r="AS2668" t="str">
            <v/>
          </cell>
          <cell r="AT2668" t="str">
            <v>Y</v>
          </cell>
          <cell r="AV2668">
            <v>20151021</v>
          </cell>
          <cell r="BB2668" t="str">
            <v>Y</v>
          </cell>
          <cell r="BC2668" t="str">
            <v>Yes</v>
          </cell>
          <cell r="BD2668" t="str">
            <v>DICI_KIID</v>
          </cell>
          <cell r="BE2668" t="str">
            <v/>
          </cell>
          <cell r="BF2668" t="str">
            <v/>
          </cell>
          <cell r="BG2668" t="str">
            <v/>
          </cell>
          <cell r="BH2668" t="str">
            <v/>
          </cell>
          <cell r="BI2668" t="str">
            <v>Y</v>
          </cell>
          <cell r="BJ2668" t="str">
            <v>0.001</v>
          </cell>
          <cell r="BK2668" t="str">
            <v>Y</v>
          </cell>
          <cell r="BL2668" t="str">
            <v>0.01</v>
          </cell>
          <cell r="BM2668">
            <v>71</v>
          </cell>
          <cell r="BN26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668" t="str">
            <v>RISK_NARRATIVE</v>
          </cell>
          <cell r="BP2668">
            <v>2</v>
          </cell>
          <cell r="BQ2668" t="str">
            <v/>
          </cell>
          <cell r="BS2668" t="str">
            <v/>
          </cell>
          <cell r="BT2668" t="str">
            <v/>
          </cell>
          <cell r="BU2668" t="str">
            <v/>
          </cell>
          <cell r="BV2668" t="str">
            <v/>
          </cell>
          <cell r="BW2668" t="str">
            <v/>
          </cell>
          <cell r="BX2668" t="str">
            <v>BNP IP-LU</v>
          </cell>
          <cell r="BY2668" t="str">
            <v>BNP IP-LU</v>
          </cell>
          <cell r="BZ2668" t="str">
            <v>LIBRARY_FUNDSQUARE</v>
          </cell>
          <cell r="CH2668" t="str">
            <v/>
          </cell>
          <cell r="CI2668" t="str">
            <v/>
          </cell>
          <cell r="CJ2668" t="str">
            <v/>
          </cell>
          <cell r="CK2668" t="str">
            <v/>
          </cell>
          <cell r="CL2668" t="str">
            <v/>
          </cell>
          <cell r="CM2668" t="str">
            <v/>
          </cell>
          <cell r="CN2668" t="str">
            <v/>
          </cell>
          <cell r="CO2668" t="str">
            <v/>
          </cell>
          <cell r="CQ2668" t="str">
            <v/>
          </cell>
          <cell r="CR2668" t="str">
            <v/>
          </cell>
          <cell r="CS2668" t="str">
            <v/>
          </cell>
          <cell r="CU2668" t="str">
            <v/>
          </cell>
          <cell r="CV2668" t="str">
            <v/>
          </cell>
          <cell r="CZ2668" t="str">
            <v/>
          </cell>
          <cell r="DB2668" t="str">
            <v/>
          </cell>
          <cell r="DC2668" t="str">
            <v/>
          </cell>
          <cell r="DD2668" t="str">
            <v/>
          </cell>
          <cell r="DF2668" t="str">
            <v/>
          </cell>
          <cell r="DG2668" t="str">
            <v/>
          </cell>
          <cell r="DH2668" t="str">
            <v/>
          </cell>
          <cell r="DI2668" t="str">
            <v/>
          </cell>
          <cell r="DL2668" t="str">
            <v/>
          </cell>
          <cell r="DM2668" t="str">
            <v/>
          </cell>
          <cell r="DN2668" t="str">
            <v/>
          </cell>
          <cell r="DP2668" t="str">
            <v/>
          </cell>
          <cell r="DQ2668" t="str">
            <v/>
          </cell>
          <cell r="DR2668" t="str">
            <v/>
          </cell>
          <cell r="DS2668" t="str">
            <v/>
          </cell>
          <cell r="DT2668" t="str">
            <v/>
          </cell>
        </row>
        <row r="2669">
          <cell r="I2669" t="str">
            <v>LU1547514247</v>
          </cell>
          <cell r="J2669" t="str">
            <v>BNP PARIBAS EASY BARCLAYS EURO AGGREGATE TREASURY 1-3 YEARS [UCITS ETF, C]</v>
          </cell>
          <cell r="K2669">
            <v>631</v>
          </cell>
          <cell r="L2669" t="str">
            <v>All</v>
          </cell>
          <cell r="M2669" t="str">
            <v>INVEST_LEGAL_TYPE</v>
          </cell>
          <cell r="N2669" t="str">
            <v/>
          </cell>
          <cell r="O2669">
            <v>3</v>
          </cell>
          <cell r="P2669" t="str">
            <v>Registered or Bearer</v>
          </cell>
          <cell r="Q2669" t="str">
            <v>SHARE_FORM</v>
          </cell>
          <cell r="R2669" t="str">
            <v>EUR</v>
          </cell>
          <cell r="S2669" t="str">
            <v/>
          </cell>
          <cell r="T2669">
            <v>2</v>
          </cell>
          <cell r="U2669" t="str">
            <v>Closed</v>
          </cell>
          <cell r="V2669" t="str">
            <v>PRODUCT_STATUS</v>
          </cell>
          <cell r="W2669" t="str">
            <v/>
          </cell>
          <cell r="X2669" t="str">
            <v/>
          </cell>
          <cell r="Y2669" t="str">
            <v/>
          </cell>
          <cell r="Z2669">
            <v>519660</v>
          </cell>
          <cell r="AA2669">
            <v>196817</v>
          </cell>
          <cell r="AB2669" t="str">
            <v>BM BNP Paribas Easy Bloomberg Barclays Euro Aggregate Treasury 1-3 Years</v>
          </cell>
          <cell r="AC2669" t="str">
            <v>EUR</v>
          </cell>
          <cell r="AE2669" t="str">
            <v/>
          </cell>
          <cell r="AF2669" t="str">
            <v/>
          </cell>
          <cell r="AH2669" t="str">
            <v/>
          </cell>
          <cell r="AI2669" t="str">
            <v/>
          </cell>
          <cell r="AJ2669" t="str">
            <v>UETF</v>
          </cell>
          <cell r="AK2669" t="str">
            <v>UCITS ETF</v>
          </cell>
          <cell r="AL2669" t="str">
            <v>SHARE_CATEGORY</v>
          </cell>
          <cell r="AM2669" t="str">
            <v>C</v>
          </cell>
          <cell r="AN2669" t="str">
            <v>Capitalisation</v>
          </cell>
          <cell r="AO2669" t="str">
            <v>SHARE_TYPE</v>
          </cell>
          <cell r="AP2669" t="str">
            <v/>
          </cell>
          <cell r="AQ2669" t="str">
            <v/>
          </cell>
          <cell r="AR2669" t="str">
            <v/>
          </cell>
          <cell r="AS2669" t="str">
            <v/>
          </cell>
          <cell r="AT2669" t="str">
            <v>N</v>
          </cell>
          <cell r="AV2669">
            <v>20170220</v>
          </cell>
          <cell r="BB2669" t="str">
            <v>Y</v>
          </cell>
          <cell r="BC2669" t="str">
            <v>Yes</v>
          </cell>
          <cell r="BD2669" t="str">
            <v>DICI_KIID</v>
          </cell>
          <cell r="BE2669" t="str">
            <v/>
          </cell>
          <cell r="BF2669" t="str">
            <v/>
          </cell>
          <cell r="BG2669" t="str">
            <v/>
          </cell>
          <cell r="BH2669" t="str">
            <v/>
          </cell>
          <cell r="BI2669" t="str">
            <v>N</v>
          </cell>
          <cell r="BJ2669" t="str">
            <v/>
          </cell>
          <cell r="BK2669" t="str">
            <v>Y</v>
          </cell>
          <cell r="BL2669" t="str">
            <v>0.0001</v>
          </cell>
          <cell r="BM2669">
            <v>71</v>
          </cell>
          <cell r="BN26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669" t="str">
            <v>RISK_NARRATIVE</v>
          </cell>
          <cell r="BP2669">
            <v>2</v>
          </cell>
          <cell r="BQ2669" t="str">
            <v/>
          </cell>
          <cell r="BS2669" t="str">
            <v/>
          </cell>
          <cell r="BT2669" t="str">
            <v/>
          </cell>
          <cell r="BU2669" t="str">
            <v/>
          </cell>
          <cell r="BV2669" t="str">
            <v/>
          </cell>
          <cell r="BW2669" t="str">
            <v/>
          </cell>
          <cell r="BX2669" t="str">
            <v>BNP IP-LU</v>
          </cell>
          <cell r="BY2669" t="str">
            <v>BNP IP-LU</v>
          </cell>
          <cell r="BZ2669" t="str">
            <v>LIBRARY_FUNDSQUARE</v>
          </cell>
          <cell r="CH2669" t="str">
            <v/>
          </cell>
          <cell r="CI2669" t="str">
            <v/>
          </cell>
          <cell r="CJ2669" t="str">
            <v/>
          </cell>
          <cell r="CK2669" t="str">
            <v/>
          </cell>
          <cell r="CL2669" t="str">
            <v/>
          </cell>
          <cell r="CM2669" t="str">
            <v>Bloomberg Barclays Euro Aggregate Treasury 1-3 years (TR) Index</v>
          </cell>
          <cell r="CN2669" t="str">
            <v/>
          </cell>
          <cell r="CO2669" t="str">
            <v/>
          </cell>
          <cell r="CQ2669" t="str">
            <v/>
          </cell>
          <cell r="CR2669" t="str">
            <v/>
          </cell>
          <cell r="CS2669" t="str">
            <v/>
          </cell>
          <cell r="CU2669" t="str">
            <v/>
          </cell>
          <cell r="CV2669" t="str">
            <v/>
          </cell>
          <cell r="CZ2669" t="str">
            <v/>
          </cell>
          <cell r="DB2669" t="str">
            <v/>
          </cell>
          <cell r="DC2669" t="str">
            <v/>
          </cell>
          <cell r="DD2669" t="str">
            <v/>
          </cell>
          <cell r="DF2669" t="str">
            <v/>
          </cell>
          <cell r="DG2669" t="str">
            <v/>
          </cell>
          <cell r="DH2669" t="str">
            <v/>
          </cell>
          <cell r="DI2669" t="str">
            <v/>
          </cell>
          <cell r="DL2669" t="str">
            <v/>
          </cell>
          <cell r="DM2669" t="str">
            <v/>
          </cell>
          <cell r="DN2669" t="str">
            <v/>
          </cell>
          <cell r="DP2669" t="str">
            <v/>
          </cell>
          <cell r="DQ2669" t="str">
            <v/>
          </cell>
          <cell r="DR2669" t="str">
            <v/>
          </cell>
          <cell r="DS2669" t="str">
            <v/>
          </cell>
          <cell r="DT2669" t="str">
            <v/>
          </cell>
        </row>
        <row r="2670">
          <cell r="I2670" t="str">
            <v>LU1291090501</v>
          </cell>
          <cell r="J2670" t="str">
            <v>BNP PARIBAS EASY BARCLAYS EURO AGGREGATE TREASURY 1-3 YEARS [Track X, C]</v>
          </cell>
          <cell r="K2670">
            <v>632</v>
          </cell>
          <cell r="L2670" t="str">
            <v>Authorised Investors</v>
          </cell>
          <cell r="M2670" t="str">
            <v>INVEST_LEGAL_TYPE</v>
          </cell>
          <cell r="N2670" t="str">
            <v/>
          </cell>
          <cell r="P2670" t="str">
            <v/>
          </cell>
          <cell r="Q2670" t="str">
            <v/>
          </cell>
          <cell r="R2670" t="str">
            <v>EUR</v>
          </cell>
          <cell r="S2670" t="str">
            <v/>
          </cell>
          <cell r="T2670">
            <v>2</v>
          </cell>
          <cell r="U2670" t="str">
            <v>Closed</v>
          </cell>
          <cell r="V2670" t="str">
            <v>PRODUCT_STATUS</v>
          </cell>
          <cell r="W2670" t="str">
            <v/>
          </cell>
          <cell r="X2670" t="str">
            <v/>
          </cell>
          <cell r="Y2670" t="str">
            <v/>
          </cell>
          <cell r="Z2670">
            <v>519660</v>
          </cell>
          <cell r="AA2670">
            <v>196817</v>
          </cell>
          <cell r="AB2670" t="str">
            <v>BM BNP Paribas Easy Bloomberg Barclays Euro Aggregate Treasury 1-3 Years</v>
          </cell>
          <cell r="AC2670" t="str">
            <v>EUR</v>
          </cell>
          <cell r="AE2670" t="str">
            <v/>
          </cell>
          <cell r="AF2670" t="str">
            <v/>
          </cell>
          <cell r="AH2670" t="str">
            <v/>
          </cell>
          <cell r="AI2670" t="str">
            <v/>
          </cell>
          <cell r="AJ2670" t="str">
            <v>TRX</v>
          </cell>
          <cell r="AK2670" t="str">
            <v>Track X</v>
          </cell>
          <cell r="AL2670" t="str">
            <v>SHARE_CATEGORY</v>
          </cell>
          <cell r="AM2670" t="str">
            <v>C</v>
          </cell>
          <cell r="AN2670" t="str">
            <v>Capitalisation</v>
          </cell>
          <cell r="AO2670" t="str">
            <v>SHARE_TYPE</v>
          </cell>
          <cell r="AP2670" t="str">
            <v/>
          </cell>
          <cell r="AQ2670" t="str">
            <v/>
          </cell>
          <cell r="AR2670" t="str">
            <v/>
          </cell>
          <cell r="AS2670" t="str">
            <v/>
          </cell>
          <cell r="AT2670" t="str">
            <v>N</v>
          </cell>
          <cell r="AV2670">
            <v>20151021</v>
          </cell>
          <cell r="BB2670" t="str">
            <v>Y</v>
          </cell>
          <cell r="BC2670" t="str">
            <v>Yes</v>
          </cell>
          <cell r="BD2670" t="str">
            <v>DICI_KIID</v>
          </cell>
          <cell r="BE2670" t="str">
            <v/>
          </cell>
          <cell r="BF2670" t="str">
            <v/>
          </cell>
          <cell r="BG2670" t="str">
            <v/>
          </cell>
          <cell r="BH2670" t="str">
            <v/>
          </cell>
          <cell r="BI2670" t="str">
            <v>Y</v>
          </cell>
          <cell r="BJ2670" t="str">
            <v>0.001</v>
          </cell>
          <cell r="BK2670" t="str">
            <v>Y</v>
          </cell>
          <cell r="BL2670" t="str">
            <v>0.01</v>
          </cell>
          <cell r="BM2670">
            <v>71</v>
          </cell>
          <cell r="BN26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670" t="str">
            <v>RISK_NARRATIVE</v>
          </cell>
          <cell r="BP2670">
            <v>2</v>
          </cell>
          <cell r="BQ2670" t="str">
            <v/>
          </cell>
          <cell r="BS2670" t="str">
            <v/>
          </cell>
          <cell r="BT2670" t="str">
            <v/>
          </cell>
          <cell r="BU2670" t="str">
            <v/>
          </cell>
          <cell r="BV2670" t="str">
            <v/>
          </cell>
          <cell r="BW2670" t="str">
            <v/>
          </cell>
          <cell r="BX2670" t="str">
            <v>BNP IP-LU</v>
          </cell>
          <cell r="BY2670" t="str">
            <v>BNP IP-LU</v>
          </cell>
          <cell r="BZ2670" t="str">
            <v>LIBRARY_FUNDSQUARE</v>
          </cell>
          <cell r="CH2670" t="str">
            <v/>
          </cell>
          <cell r="CI2670" t="str">
            <v/>
          </cell>
          <cell r="CJ2670" t="str">
            <v/>
          </cell>
          <cell r="CK2670" t="str">
            <v/>
          </cell>
          <cell r="CL2670" t="str">
            <v/>
          </cell>
          <cell r="CM2670" t="str">
            <v>Bloomberg Barclays Euro Aggregate Treasury 1-3 years (TR) Index</v>
          </cell>
          <cell r="CN2670" t="str">
            <v/>
          </cell>
          <cell r="CO2670" t="str">
            <v/>
          </cell>
          <cell r="CQ2670" t="str">
            <v/>
          </cell>
          <cell r="CR2670" t="str">
            <v/>
          </cell>
          <cell r="CS2670" t="str">
            <v/>
          </cell>
          <cell r="CU2670" t="str">
            <v/>
          </cell>
          <cell r="CV2670" t="str">
            <v/>
          </cell>
          <cell r="CZ2670" t="str">
            <v/>
          </cell>
          <cell r="DB2670" t="str">
            <v/>
          </cell>
          <cell r="DC2670" t="str">
            <v/>
          </cell>
          <cell r="DD2670" t="str">
            <v/>
          </cell>
          <cell r="DF2670" t="str">
            <v/>
          </cell>
          <cell r="DG2670" t="str">
            <v/>
          </cell>
          <cell r="DH2670" t="str">
            <v/>
          </cell>
          <cell r="DI2670" t="str">
            <v/>
          </cell>
          <cell r="DL2670" t="str">
            <v/>
          </cell>
          <cell r="DM2670" t="str">
            <v/>
          </cell>
          <cell r="DN2670" t="str">
            <v/>
          </cell>
          <cell r="DP2670" t="str">
            <v/>
          </cell>
          <cell r="DQ2670" t="str">
            <v/>
          </cell>
          <cell r="DR2670" t="str">
            <v/>
          </cell>
          <cell r="DS2670" t="str">
            <v/>
          </cell>
          <cell r="DT2670" t="str">
            <v/>
          </cell>
        </row>
        <row r="2671">
          <cell r="I2671" t="str">
            <v>LU1291090170</v>
          </cell>
          <cell r="J2671" t="str">
            <v>BNP PARIBAS EASY BARCLAYS EURO AGGREGATE TREASURY 1-3 YEARS [Track Privilege, C]</v>
          </cell>
          <cell r="K2671">
            <v>631</v>
          </cell>
          <cell r="L2671" t="str">
            <v>All</v>
          </cell>
          <cell r="M2671" t="str">
            <v>INVEST_LEGAL_TYPE</v>
          </cell>
          <cell r="N2671" t="str">
            <v/>
          </cell>
          <cell r="P2671" t="str">
            <v/>
          </cell>
          <cell r="Q2671" t="str">
            <v/>
          </cell>
          <cell r="R2671" t="str">
            <v>EUR</v>
          </cell>
          <cell r="S2671" t="str">
            <v/>
          </cell>
          <cell r="T2671">
            <v>2</v>
          </cell>
          <cell r="U2671" t="str">
            <v>Closed</v>
          </cell>
          <cell r="V2671" t="str">
            <v>PRODUCT_STATUS</v>
          </cell>
          <cell r="W2671" t="str">
            <v/>
          </cell>
          <cell r="X2671" t="str">
            <v/>
          </cell>
          <cell r="Y2671" t="str">
            <v/>
          </cell>
          <cell r="Z2671">
            <v>519660</v>
          </cell>
          <cell r="AA2671">
            <v>196817</v>
          </cell>
          <cell r="AB2671" t="str">
            <v>BM BNP Paribas Easy Bloomberg Barclays Euro Aggregate Treasury 1-3 Years</v>
          </cell>
          <cell r="AC2671" t="str">
            <v>EUR</v>
          </cell>
          <cell r="AE2671" t="str">
            <v/>
          </cell>
          <cell r="AF2671" t="str">
            <v/>
          </cell>
          <cell r="AH2671" t="str">
            <v/>
          </cell>
          <cell r="AI2671" t="str">
            <v/>
          </cell>
          <cell r="AJ2671" t="str">
            <v>TRP</v>
          </cell>
          <cell r="AK2671" t="str">
            <v>Track Privilege</v>
          </cell>
          <cell r="AL2671" t="str">
            <v>SHARE_CATEGORY</v>
          </cell>
          <cell r="AM2671" t="str">
            <v>C</v>
          </cell>
          <cell r="AN2671" t="str">
            <v>Capitalisation</v>
          </cell>
          <cell r="AO2671" t="str">
            <v>SHARE_TYPE</v>
          </cell>
          <cell r="AP2671" t="str">
            <v/>
          </cell>
          <cell r="AQ2671" t="str">
            <v/>
          </cell>
          <cell r="AR2671" t="str">
            <v/>
          </cell>
          <cell r="AS2671" t="str">
            <v/>
          </cell>
          <cell r="AT2671" t="str">
            <v>N</v>
          </cell>
          <cell r="AV2671">
            <v>20151021</v>
          </cell>
          <cell r="BB2671" t="str">
            <v>Y</v>
          </cell>
          <cell r="BC2671" t="str">
            <v>Yes</v>
          </cell>
          <cell r="BD2671" t="str">
            <v>DICI_KIID</v>
          </cell>
          <cell r="BE2671" t="str">
            <v/>
          </cell>
          <cell r="BF2671" t="str">
            <v/>
          </cell>
          <cell r="BG2671" t="str">
            <v/>
          </cell>
          <cell r="BH2671" t="str">
            <v/>
          </cell>
          <cell r="BI2671" t="str">
            <v>Y</v>
          </cell>
          <cell r="BJ2671" t="str">
            <v>0.001</v>
          </cell>
          <cell r="BK2671" t="str">
            <v>Y</v>
          </cell>
          <cell r="BL2671" t="str">
            <v>0.01</v>
          </cell>
          <cell r="BM2671">
            <v>71</v>
          </cell>
          <cell r="BN26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671" t="str">
            <v>RISK_NARRATIVE</v>
          </cell>
          <cell r="BP2671">
            <v>2</v>
          </cell>
          <cell r="BQ2671" t="str">
            <v/>
          </cell>
          <cell r="BS2671" t="str">
            <v/>
          </cell>
          <cell r="BT2671" t="str">
            <v/>
          </cell>
          <cell r="BU2671" t="str">
            <v/>
          </cell>
          <cell r="BV2671" t="str">
            <v/>
          </cell>
          <cell r="BW2671" t="str">
            <v/>
          </cell>
          <cell r="BX2671" t="str">
            <v>BNP IP-LU</v>
          </cell>
          <cell r="BY2671" t="str">
            <v>BNP IP-LU</v>
          </cell>
          <cell r="BZ2671" t="str">
            <v>LIBRARY_FUNDSQUARE</v>
          </cell>
          <cell r="CH2671" t="str">
            <v/>
          </cell>
          <cell r="CI2671" t="str">
            <v/>
          </cell>
          <cell r="CJ2671" t="str">
            <v/>
          </cell>
          <cell r="CK2671" t="str">
            <v/>
          </cell>
          <cell r="CL2671" t="str">
            <v/>
          </cell>
          <cell r="CM2671" t="str">
            <v>Bloomberg Barclays Euro Aggregate Treasury 1-3 years (TR) Index</v>
          </cell>
          <cell r="CN2671" t="str">
            <v/>
          </cell>
          <cell r="CO2671" t="str">
            <v/>
          </cell>
          <cell r="CQ2671" t="str">
            <v/>
          </cell>
          <cell r="CR2671" t="str">
            <v/>
          </cell>
          <cell r="CS2671" t="str">
            <v/>
          </cell>
          <cell r="CU2671" t="str">
            <v/>
          </cell>
          <cell r="CV2671" t="str">
            <v/>
          </cell>
          <cell r="CZ2671" t="str">
            <v/>
          </cell>
          <cell r="DB2671" t="str">
            <v/>
          </cell>
          <cell r="DC2671" t="str">
            <v/>
          </cell>
          <cell r="DD2671" t="str">
            <v/>
          </cell>
          <cell r="DF2671" t="str">
            <v/>
          </cell>
          <cell r="DG2671" t="str">
            <v/>
          </cell>
          <cell r="DH2671" t="str">
            <v/>
          </cell>
          <cell r="DI2671" t="str">
            <v/>
          </cell>
          <cell r="DL2671" t="str">
            <v/>
          </cell>
          <cell r="DM2671" t="str">
            <v/>
          </cell>
          <cell r="DN2671" t="str">
            <v/>
          </cell>
          <cell r="DP2671" t="str">
            <v/>
          </cell>
          <cell r="DQ2671" t="str">
            <v/>
          </cell>
          <cell r="DR2671" t="str">
            <v/>
          </cell>
          <cell r="DS2671" t="str">
            <v/>
          </cell>
          <cell r="DT2671" t="str">
            <v/>
          </cell>
        </row>
        <row r="2672">
          <cell r="I2672" t="str">
            <v>LU1291090337</v>
          </cell>
          <cell r="J2672" t="str">
            <v>BNP PARIBAS EASY BARCLAYS EURO AGGREGATE TREASURY 1-3 YEARS [Track I, C]</v>
          </cell>
          <cell r="K2672">
            <v>991</v>
          </cell>
          <cell r="L2672" t="str">
            <v>Institutionnal clients and UCI</v>
          </cell>
          <cell r="M2672" t="str">
            <v>INVEST_LEGAL_TYPE</v>
          </cell>
          <cell r="N2672" t="str">
            <v/>
          </cell>
          <cell r="P2672" t="str">
            <v/>
          </cell>
          <cell r="Q2672" t="str">
            <v/>
          </cell>
          <cell r="R2672" t="str">
            <v>EUR</v>
          </cell>
          <cell r="S2672" t="str">
            <v/>
          </cell>
          <cell r="T2672">
            <v>2</v>
          </cell>
          <cell r="U2672" t="str">
            <v>Closed</v>
          </cell>
          <cell r="V2672" t="str">
            <v>PRODUCT_STATUS</v>
          </cell>
          <cell r="W2672" t="str">
            <v/>
          </cell>
          <cell r="X2672" t="str">
            <v/>
          </cell>
          <cell r="Y2672" t="str">
            <v/>
          </cell>
          <cell r="Z2672">
            <v>519660</v>
          </cell>
          <cell r="AA2672">
            <v>196817</v>
          </cell>
          <cell r="AB2672" t="str">
            <v>BM BNP Paribas Easy Bloomberg Barclays Euro Aggregate Treasury 1-3 Years</v>
          </cell>
          <cell r="AC2672" t="str">
            <v>EUR</v>
          </cell>
          <cell r="AE2672" t="str">
            <v/>
          </cell>
          <cell r="AF2672" t="str">
            <v/>
          </cell>
          <cell r="AH2672" t="str">
            <v/>
          </cell>
          <cell r="AI2672" t="str">
            <v/>
          </cell>
          <cell r="AJ2672" t="str">
            <v>TRI</v>
          </cell>
          <cell r="AK2672" t="str">
            <v>Track I</v>
          </cell>
          <cell r="AL2672" t="str">
            <v>SHARE_CATEGORY</v>
          </cell>
          <cell r="AM2672" t="str">
            <v>C</v>
          </cell>
          <cell r="AN2672" t="str">
            <v>Capitalisation</v>
          </cell>
          <cell r="AO2672" t="str">
            <v>SHARE_TYPE</v>
          </cell>
          <cell r="AP2672" t="str">
            <v/>
          </cell>
          <cell r="AQ2672" t="str">
            <v/>
          </cell>
          <cell r="AR2672" t="str">
            <v/>
          </cell>
          <cell r="AS2672" t="str">
            <v/>
          </cell>
          <cell r="AT2672" t="str">
            <v>N</v>
          </cell>
          <cell r="AV2672">
            <v>20151021</v>
          </cell>
          <cell r="BB2672" t="str">
            <v>Y</v>
          </cell>
          <cell r="BC2672" t="str">
            <v>Yes</v>
          </cell>
          <cell r="BD2672" t="str">
            <v>DICI_KIID</v>
          </cell>
          <cell r="BE2672" t="str">
            <v/>
          </cell>
          <cell r="BF2672" t="str">
            <v/>
          </cell>
          <cell r="BG2672" t="str">
            <v/>
          </cell>
          <cell r="BH2672" t="str">
            <v/>
          </cell>
          <cell r="BI2672" t="str">
            <v>Y</v>
          </cell>
          <cell r="BJ2672" t="str">
            <v>0.001</v>
          </cell>
          <cell r="BK2672" t="str">
            <v>Y</v>
          </cell>
          <cell r="BL2672" t="str">
            <v>0.01</v>
          </cell>
          <cell r="BM2672">
            <v>71</v>
          </cell>
          <cell r="BN26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672" t="str">
            <v>RISK_NARRATIVE</v>
          </cell>
          <cell r="BP2672">
            <v>2</v>
          </cell>
          <cell r="BQ2672" t="str">
            <v/>
          </cell>
          <cell r="BS2672" t="str">
            <v/>
          </cell>
          <cell r="BT2672" t="str">
            <v/>
          </cell>
          <cell r="BU2672" t="str">
            <v/>
          </cell>
          <cell r="BV2672" t="str">
            <v/>
          </cell>
          <cell r="BW2672" t="str">
            <v/>
          </cell>
          <cell r="BX2672" t="str">
            <v>BNP IP-LU</v>
          </cell>
          <cell r="BY2672" t="str">
            <v>BNP IP-LU</v>
          </cell>
          <cell r="BZ2672" t="str">
            <v>LIBRARY_FUNDSQUARE</v>
          </cell>
          <cell r="CH2672" t="str">
            <v/>
          </cell>
          <cell r="CI2672" t="str">
            <v/>
          </cell>
          <cell r="CJ2672" t="str">
            <v/>
          </cell>
          <cell r="CK2672" t="str">
            <v/>
          </cell>
          <cell r="CL2672" t="str">
            <v/>
          </cell>
          <cell r="CM2672" t="str">
            <v>Bloomberg Barclays Euro Aggregate Treasury 1-3 years (TR) Index</v>
          </cell>
          <cell r="CN2672" t="str">
            <v/>
          </cell>
          <cell r="CO2672" t="str">
            <v/>
          </cell>
          <cell r="CQ2672" t="str">
            <v/>
          </cell>
          <cell r="CR2672" t="str">
            <v/>
          </cell>
          <cell r="CS2672" t="str">
            <v/>
          </cell>
          <cell r="CU2672" t="str">
            <v/>
          </cell>
          <cell r="CV2672" t="str">
            <v/>
          </cell>
          <cell r="CZ2672" t="str">
            <v/>
          </cell>
          <cell r="DB2672" t="str">
            <v/>
          </cell>
          <cell r="DC2672" t="str">
            <v/>
          </cell>
          <cell r="DD2672" t="str">
            <v/>
          </cell>
          <cell r="DF2672" t="str">
            <v/>
          </cell>
          <cell r="DG2672" t="str">
            <v/>
          </cell>
          <cell r="DH2672" t="str">
            <v/>
          </cell>
          <cell r="DI2672" t="str">
            <v/>
          </cell>
          <cell r="DL2672" t="str">
            <v/>
          </cell>
          <cell r="DM2672" t="str">
            <v/>
          </cell>
          <cell r="DN2672" t="str">
            <v/>
          </cell>
          <cell r="DP2672" t="str">
            <v/>
          </cell>
          <cell r="DQ2672" t="str">
            <v/>
          </cell>
          <cell r="DR2672" t="str">
            <v/>
          </cell>
          <cell r="DS2672" t="str">
            <v/>
          </cell>
          <cell r="DT2672" t="str">
            <v/>
          </cell>
        </row>
        <row r="2673">
          <cell r="I2673" t="str">
            <v>LU1291090097</v>
          </cell>
          <cell r="J2673" t="str">
            <v>BNP PARIBAS EASY BARCLAYS EURO AGGREGATE TREASURY 1-3 YEARS [Track Classic, C]</v>
          </cell>
          <cell r="L2673" t="str">
            <v/>
          </cell>
          <cell r="M2673" t="str">
            <v/>
          </cell>
          <cell r="N2673" t="str">
            <v/>
          </cell>
          <cell r="P2673" t="str">
            <v/>
          </cell>
          <cell r="Q2673" t="str">
            <v/>
          </cell>
          <cell r="R2673" t="str">
            <v>EUR</v>
          </cell>
          <cell r="S2673" t="str">
            <v/>
          </cell>
          <cell r="T2673">
            <v>2</v>
          </cell>
          <cell r="U2673" t="str">
            <v>Closed</v>
          </cell>
          <cell r="V2673" t="str">
            <v>PRODUCT_STATUS</v>
          </cell>
          <cell r="W2673" t="str">
            <v/>
          </cell>
          <cell r="X2673" t="str">
            <v/>
          </cell>
          <cell r="Y2673" t="str">
            <v/>
          </cell>
          <cell r="Z2673">
            <v>519660</v>
          </cell>
          <cell r="AA2673">
            <v>196817</v>
          </cell>
          <cell r="AB2673" t="str">
            <v>BM BNP Paribas Easy Bloomberg Barclays Euro Aggregate Treasury 1-3 Years</v>
          </cell>
          <cell r="AC2673" t="str">
            <v>EUR</v>
          </cell>
          <cell r="AE2673" t="str">
            <v/>
          </cell>
          <cell r="AF2673" t="str">
            <v/>
          </cell>
          <cell r="AH2673" t="str">
            <v/>
          </cell>
          <cell r="AI2673" t="str">
            <v/>
          </cell>
          <cell r="AJ2673" t="str">
            <v>TRC</v>
          </cell>
          <cell r="AK2673" t="str">
            <v>Track Classic</v>
          </cell>
          <cell r="AL2673" t="str">
            <v>SHARE_CATEGORY</v>
          </cell>
          <cell r="AM2673" t="str">
            <v>C</v>
          </cell>
          <cell r="AN2673" t="str">
            <v>Capitalisation</v>
          </cell>
          <cell r="AO2673" t="str">
            <v>SHARE_TYPE</v>
          </cell>
          <cell r="AP2673" t="str">
            <v/>
          </cell>
          <cell r="AQ2673" t="str">
            <v/>
          </cell>
          <cell r="AR2673" t="str">
            <v/>
          </cell>
          <cell r="AS2673" t="str">
            <v/>
          </cell>
          <cell r="AT2673" t="str">
            <v>N</v>
          </cell>
          <cell r="AV2673">
            <v>20151021</v>
          </cell>
          <cell r="BB2673" t="str">
            <v>Y</v>
          </cell>
          <cell r="BC2673" t="str">
            <v>Yes</v>
          </cell>
          <cell r="BD2673" t="str">
            <v>DICI_KIID</v>
          </cell>
          <cell r="BE2673" t="str">
            <v/>
          </cell>
          <cell r="BF2673" t="str">
            <v/>
          </cell>
          <cell r="BG2673" t="str">
            <v/>
          </cell>
          <cell r="BH2673" t="str">
            <v/>
          </cell>
          <cell r="BI2673" t="str">
            <v>Y</v>
          </cell>
          <cell r="BJ2673" t="str">
            <v>0.001</v>
          </cell>
          <cell r="BK2673" t="str">
            <v>Y</v>
          </cell>
          <cell r="BL2673" t="str">
            <v>0.01</v>
          </cell>
          <cell r="BM2673">
            <v>71</v>
          </cell>
          <cell r="BN26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673" t="str">
            <v>RISK_NARRATIVE</v>
          </cell>
          <cell r="BP2673">
            <v>2</v>
          </cell>
          <cell r="BQ2673" t="str">
            <v/>
          </cell>
          <cell r="BS2673" t="str">
            <v/>
          </cell>
          <cell r="BT2673" t="str">
            <v/>
          </cell>
          <cell r="BU2673" t="str">
            <v/>
          </cell>
          <cell r="BV2673" t="str">
            <v/>
          </cell>
          <cell r="BW2673" t="str">
            <v/>
          </cell>
          <cell r="BX2673" t="str">
            <v>BNP IP-LU</v>
          </cell>
          <cell r="BY2673" t="str">
            <v>BNP IP-LU</v>
          </cell>
          <cell r="BZ2673" t="str">
            <v>LIBRARY_FUNDSQUARE</v>
          </cell>
          <cell r="CH2673" t="str">
            <v/>
          </cell>
          <cell r="CI2673" t="str">
            <v/>
          </cell>
          <cell r="CJ2673" t="str">
            <v/>
          </cell>
          <cell r="CK2673" t="str">
            <v/>
          </cell>
          <cell r="CL2673" t="str">
            <v/>
          </cell>
          <cell r="CM2673" t="str">
            <v>Bloomberg Barclays Euro Aggregate Treasury 1-3 years (TR) Index</v>
          </cell>
          <cell r="CN2673" t="str">
            <v/>
          </cell>
          <cell r="CO2673" t="str">
            <v/>
          </cell>
          <cell r="CQ2673" t="str">
            <v/>
          </cell>
          <cell r="CR2673" t="str">
            <v/>
          </cell>
          <cell r="CS2673" t="str">
            <v/>
          </cell>
          <cell r="CU2673" t="str">
            <v/>
          </cell>
          <cell r="CV2673" t="str">
            <v/>
          </cell>
          <cell r="CZ2673" t="str">
            <v/>
          </cell>
          <cell r="DB2673" t="str">
            <v/>
          </cell>
          <cell r="DC2673" t="str">
            <v/>
          </cell>
          <cell r="DD2673" t="str">
            <v/>
          </cell>
          <cell r="DF2673" t="str">
            <v/>
          </cell>
          <cell r="DG2673" t="str">
            <v/>
          </cell>
          <cell r="DH2673" t="str">
            <v/>
          </cell>
          <cell r="DI2673" t="str">
            <v/>
          </cell>
          <cell r="DL2673" t="str">
            <v/>
          </cell>
          <cell r="DM2673" t="str">
            <v/>
          </cell>
          <cell r="DN2673" t="str">
            <v/>
          </cell>
          <cell r="DP2673" t="str">
            <v/>
          </cell>
          <cell r="DQ2673" t="str">
            <v/>
          </cell>
          <cell r="DR2673" t="str">
            <v/>
          </cell>
          <cell r="DS2673" t="str">
            <v/>
          </cell>
          <cell r="DT2673" t="str">
            <v/>
          </cell>
        </row>
        <row r="2674">
          <cell r="I2674" t="str">
            <v>BE0948418497</v>
          </cell>
          <cell r="J2674" t="str">
            <v>FORTIS B FIX 2008 DUO 15 MULTI SIX [Classic, D]</v>
          </cell>
          <cell r="K2674">
            <v>929</v>
          </cell>
          <cell r="L2674" t="str">
            <v>Retail</v>
          </cell>
          <cell r="M2674" t="str">
            <v>INVEST_LEGAL_TYPE</v>
          </cell>
          <cell r="N2674" t="str">
            <v/>
          </cell>
          <cell r="O2674">
            <v>2</v>
          </cell>
          <cell r="P2674" t="str">
            <v>Registered</v>
          </cell>
          <cell r="Q2674" t="str">
            <v>SHARE_FORM</v>
          </cell>
          <cell r="R2674" t="str">
            <v>EUR</v>
          </cell>
          <cell r="S2674" t="str">
            <v>N</v>
          </cell>
          <cell r="T2674">
            <v>2</v>
          </cell>
          <cell r="U2674" t="str">
            <v>Closed</v>
          </cell>
          <cell r="V2674" t="str">
            <v>PRODUCT_STATUS</v>
          </cell>
          <cell r="W2674" t="str">
            <v/>
          </cell>
          <cell r="X2674" t="str">
            <v/>
          </cell>
          <cell r="Y2674" t="str">
            <v/>
          </cell>
          <cell r="Z2674">
            <v>149160</v>
          </cell>
          <cell r="AA2674">
            <v>0</v>
          </cell>
          <cell r="AB2674" t="str">
            <v>No Benchmark</v>
          </cell>
          <cell r="AC2674" t="str">
            <v>EUR</v>
          </cell>
          <cell r="AE2674" t="str">
            <v/>
          </cell>
          <cell r="AF2674" t="str">
            <v/>
          </cell>
          <cell r="AH2674" t="str">
            <v/>
          </cell>
          <cell r="AI2674" t="str">
            <v/>
          </cell>
          <cell r="AJ2674" t="str">
            <v>CLAS</v>
          </cell>
          <cell r="AK2674" t="str">
            <v>Classic</v>
          </cell>
          <cell r="AL2674" t="str">
            <v>SHARE_CATEGORY</v>
          </cell>
          <cell r="AM2674" t="str">
            <v>D</v>
          </cell>
          <cell r="AN2674" t="str">
            <v>Distribution</v>
          </cell>
          <cell r="AO2674" t="str">
            <v>SHARE_TYPE</v>
          </cell>
          <cell r="AP2674" t="str">
            <v>N</v>
          </cell>
          <cell r="AQ2674" t="str">
            <v>Y</v>
          </cell>
          <cell r="AR2674" t="str">
            <v>Annually</v>
          </cell>
          <cell r="AS2674" t="str">
            <v>DIVIDEND_FREQUENCY</v>
          </cell>
          <cell r="AT2674" t="str">
            <v>N</v>
          </cell>
          <cell r="AV2674">
            <v>20081201</v>
          </cell>
          <cell r="AW2674">
            <v>20081201</v>
          </cell>
          <cell r="AX2674">
            <v>20081201</v>
          </cell>
          <cell r="AY2674">
            <v>20150601</v>
          </cell>
          <cell r="AZ2674">
            <v>20150601</v>
          </cell>
          <cell r="BA2674">
            <v>20150601</v>
          </cell>
          <cell r="BB2674" t="str">
            <v>N</v>
          </cell>
          <cell r="BC2674" t="str">
            <v>No</v>
          </cell>
          <cell r="BD2674" t="str">
            <v>DICI_KIID</v>
          </cell>
          <cell r="BE2674" t="str">
            <v/>
          </cell>
          <cell r="BF2674" t="str">
            <v/>
          </cell>
          <cell r="BG2674" t="str">
            <v/>
          </cell>
          <cell r="BH2674" t="str">
            <v/>
          </cell>
          <cell r="BI2674" t="str">
            <v>N</v>
          </cell>
          <cell r="BJ2674" t="str">
            <v/>
          </cell>
          <cell r="BK2674" t="str">
            <v/>
          </cell>
          <cell r="BL2674" t="str">
            <v/>
          </cell>
          <cell r="BN2674" t="str">
            <v/>
          </cell>
          <cell r="BO2674" t="str">
            <v/>
          </cell>
          <cell r="BP2674">
            <v>1</v>
          </cell>
          <cell r="BQ2674" t="str">
            <v/>
          </cell>
          <cell r="BS2674" t="str">
            <v/>
          </cell>
          <cell r="BT2674" t="str">
            <v/>
          </cell>
          <cell r="BU2674" t="str">
            <v>Y</v>
          </cell>
          <cell r="BV2674" t="str">
            <v/>
          </cell>
          <cell r="BW2674" t="str">
            <v/>
          </cell>
          <cell r="BX2674" t="str">
            <v>NEANT</v>
          </cell>
          <cell r="BY2674" t="str">
            <v>NEANT</v>
          </cell>
          <cell r="BZ2674" t="str">
            <v>LIBRARY_FUNDSQUARE</v>
          </cell>
          <cell r="CH2674" t="str">
            <v/>
          </cell>
          <cell r="CI2674" t="str">
            <v/>
          </cell>
          <cell r="CJ2674" t="str">
            <v/>
          </cell>
          <cell r="CK2674" t="str">
            <v/>
          </cell>
          <cell r="CL2674" t="str">
            <v/>
          </cell>
          <cell r="CM2674" t="str">
            <v/>
          </cell>
          <cell r="CN2674" t="str">
            <v/>
          </cell>
          <cell r="CO2674" t="str">
            <v/>
          </cell>
          <cell r="CQ2674" t="str">
            <v/>
          </cell>
          <cell r="CR2674" t="str">
            <v/>
          </cell>
          <cell r="CS2674" t="str">
            <v/>
          </cell>
          <cell r="CU2674" t="str">
            <v/>
          </cell>
          <cell r="CV2674" t="str">
            <v/>
          </cell>
          <cell r="CZ2674" t="str">
            <v/>
          </cell>
          <cell r="DB2674" t="str">
            <v/>
          </cell>
          <cell r="DC2674" t="str">
            <v/>
          </cell>
          <cell r="DD2674" t="str">
            <v/>
          </cell>
          <cell r="DF2674" t="str">
            <v/>
          </cell>
          <cell r="DG2674" t="str">
            <v/>
          </cell>
          <cell r="DH2674" t="str">
            <v/>
          </cell>
          <cell r="DI2674" t="str">
            <v/>
          </cell>
          <cell r="DL2674" t="str">
            <v/>
          </cell>
          <cell r="DM2674" t="str">
            <v/>
          </cell>
          <cell r="DN2674" t="str">
            <v/>
          </cell>
          <cell r="DP2674" t="str">
            <v/>
          </cell>
          <cell r="DQ2674" t="str">
            <v/>
          </cell>
          <cell r="DR2674" t="str">
            <v/>
          </cell>
          <cell r="DS2674" t="str">
            <v/>
          </cell>
          <cell r="DT2674" t="str">
            <v/>
          </cell>
        </row>
        <row r="2675">
          <cell r="I2675" t="str">
            <v>LU2490722142</v>
          </cell>
          <cell r="J2675" t="str">
            <v>BNP Paribas Funds Climate Change [U2 RH SGD MD, D]</v>
          </cell>
          <cell r="K2675">
            <v>998</v>
          </cell>
          <cell r="L2675" t="str">
            <v>Authorized distributor</v>
          </cell>
          <cell r="M2675" t="str">
            <v>INVEST_LEGAL_TYPE</v>
          </cell>
          <cell r="N2675" t="str">
            <v/>
          </cell>
          <cell r="O2675">
            <v>2</v>
          </cell>
          <cell r="P2675" t="str">
            <v>Registered</v>
          </cell>
          <cell r="Q2675" t="str">
            <v>SHARE_FORM</v>
          </cell>
          <cell r="R2675" t="str">
            <v>SGD</v>
          </cell>
          <cell r="S2675" t="str">
            <v/>
          </cell>
          <cell r="T2675">
            <v>1</v>
          </cell>
          <cell r="U2675" t="str">
            <v>Launched</v>
          </cell>
          <cell r="V2675" t="str">
            <v>PRODUCT_STATUS</v>
          </cell>
          <cell r="W2675" t="str">
            <v/>
          </cell>
          <cell r="X2675" t="str">
            <v/>
          </cell>
          <cell r="Y2675" t="str">
            <v/>
          </cell>
          <cell r="Z2675">
            <v>623481</v>
          </cell>
          <cell r="AA2675">
            <v>192328</v>
          </cell>
          <cell r="AB2675" t="str">
            <v>BM BNP Paribas Funds Climate Impact [4445] Off</v>
          </cell>
          <cell r="AC2675" t="str">
            <v>EUR</v>
          </cell>
          <cell r="AE2675" t="str">
            <v/>
          </cell>
          <cell r="AF2675" t="str">
            <v/>
          </cell>
          <cell r="AH2675" t="str">
            <v/>
          </cell>
          <cell r="AI2675" t="str">
            <v/>
          </cell>
          <cell r="AJ2675" t="str">
            <v>U2RHSMD</v>
          </cell>
          <cell r="AK2675" t="str">
            <v>U2 RH SGD MD</v>
          </cell>
          <cell r="AL2675" t="str">
            <v>SHARE_CATEGORY</v>
          </cell>
          <cell r="AM2675" t="str">
            <v>D</v>
          </cell>
          <cell r="AN2675" t="str">
            <v>Distribution</v>
          </cell>
          <cell r="AO2675" t="str">
            <v>SHARE_TYPE</v>
          </cell>
          <cell r="AP2675" t="str">
            <v/>
          </cell>
          <cell r="AQ2675" t="str">
            <v>M</v>
          </cell>
          <cell r="AR2675" t="str">
            <v>Monthly</v>
          </cell>
          <cell r="AS2675" t="str">
            <v>DIVIDEND_FREQUENCY</v>
          </cell>
          <cell r="AT2675" t="str">
            <v>Y</v>
          </cell>
          <cell r="AU2675">
            <v>20220609</v>
          </cell>
          <cell r="AV2675">
            <v>20220324</v>
          </cell>
          <cell r="AW2675">
            <v>20220729</v>
          </cell>
          <cell r="BB2675" t="str">
            <v>Y</v>
          </cell>
          <cell r="BC2675" t="str">
            <v>Yes</v>
          </cell>
          <cell r="BD2675" t="str">
            <v>DICI_KIID</v>
          </cell>
          <cell r="BE2675" t="str">
            <v/>
          </cell>
          <cell r="BF2675" t="str">
            <v/>
          </cell>
          <cell r="BG2675" t="str">
            <v/>
          </cell>
          <cell r="BH2675" t="str">
            <v/>
          </cell>
          <cell r="BI2675" t="str">
            <v>Y</v>
          </cell>
          <cell r="BJ2675" t="str">
            <v>3. Thousandth - 0.001</v>
          </cell>
          <cell r="BK2675" t="str">
            <v>Y</v>
          </cell>
          <cell r="BL2675" t="str">
            <v>2. Hundredth - 0.01</v>
          </cell>
          <cell r="BM2675">
            <v>72</v>
          </cell>
          <cell r="BN2675" t="str">
            <v>The risk category is justified by the investment mainly in Stocks and Shares, the value of which can fluctuate considerably. These fluctuations are often amplified in the short term.</v>
          </cell>
          <cell r="BO2675" t="str">
            <v>RISK_NARRATIVE</v>
          </cell>
          <cell r="BP2675">
            <v>6</v>
          </cell>
          <cell r="BQ2675" t="str">
            <v/>
          </cell>
          <cell r="BS2675" t="str">
            <v/>
          </cell>
          <cell r="BT2675" t="str">
            <v/>
          </cell>
          <cell r="BU2675" t="str">
            <v>Y</v>
          </cell>
          <cell r="BV2675" t="str">
            <v/>
          </cell>
          <cell r="BW2675" t="str">
            <v/>
          </cell>
          <cell r="BX2675" t="str">
            <v>BNP IP-LU</v>
          </cell>
          <cell r="BY2675" t="str">
            <v>BNP IP-LU</v>
          </cell>
          <cell r="BZ2675" t="str">
            <v>LIBRARY_FUNDSQUARE</v>
          </cell>
          <cell r="CA2675">
            <v>17.93</v>
          </cell>
          <cell r="CB2675">
            <v>4</v>
          </cell>
          <cell r="CC2675">
            <v>20230210</v>
          </cell>
          <cell r="CD2675">
            <v>19.46</v>
          </cell>
          <cell r="CE2675">
            <v>4</v>
          </cell>
          <cell r="CF2675">
            <v>1</v>
          </cell>
          <cell r="CH2675" t="str">
            <v/>
          </cell>
          <cell r="CI2675" t="str">
            <v/>
          </cell>
          <cell r="CJ2675" t="str">
            <v/>
          </cell>
          <cell r="CK2675" t="str">
            <v/>
          </cell>
          <cell r="CL2675" t="str">
            <v/>
          </cell>
          <cell r="CM2675" t="str">
            <v>MSCI AC World (Hedged in SGD) NR</v>
          </cell>
          <cell r="CN2675" t="str">
            <v/>
          </cell>
          <cell r="CO2675" t="str">
            <v/>
          </cell>
          <cell r="CQ2675" t="str">
            <v/>
          </cell>
          <cell r="CR2675" t="str">
            <v/>
          </cell>
          <cell r="CS2675" t="str">
            <v/>
          </cell>
          <cell r="CT2675">
            <v>1</v>
          </cell>
          <cell r="CU2675" t="str">
            <v>CAT 2</v>
          </cell>
          <cell r="CV2675" t="str">
            <v>PRIIPS_CATEGORY</v>
          </cell>
          <cell r="CW2675">
            <v>19.46</v>
          </cell>
          <cell r="CZ2675" t="str">
            <v>Due to effects of unusual market conditions, other risks could be triggered, such as: Liquidity, Stock Connect and Operational &amp; Custody Risk</v>
          </cell>
          <cell r="DB2675" t="str">
            <v/>
          </cell>
          <cell r="DC2675" t="str">
            <v/>
          </cell>
          <cell r="DD2675" t="str">
            <v/>
          </cell>
          <cell r="DF2675" t="str">
            <v/>
          </cell>
          <cell r="DG2675" t="str">
            <v/>
          </cell>
          <cell r="DH2675" t="str">
            <v/>
          </cell>
          <cell r="DI2675" t="str">
            <v>N</v>
          </cell>
          <cell r="DL2675" t="str">
            <v/>
          </cell>
          <cell r="DM2675" t="str">
            <v/>
          </cell>
          <cell r="DN2675" t="str">
            <v/>
          </cell>
          <cell r="DP2675" t="str">
            <v/>
          </cell>
          <cell r="DQ2675" t="str">
            <v/>
          </cell>
          <cell r="DR2675" t="str">
            <v/>
          </cell>
          <cell r="DS2675" t="str">
            <v/>
          </cell>
          <cell r="DT2675" t="str">
            <v/>
          </cell>
        </row>
        <row r="2676">
          <cell r="I2676" t="str">
            <v>LU2490721680</v>
          </cell>
          <cell r="J2676" t="str">
            <v>BNP Paribas Funds Climate Change [U2 HKD MD, D]</v>
          </cell>
          <cell r="K2676">
            <v>998</v>
          </cell>
          <cell r="L2676" t="str">
            <v>Authorized distributor</v>
          </cell>
          <cell r="M2676" t="str">
            <v>INVEST_LEGAL_TYPE</v>
          </cell>
          <cell r="N2676" t="str">
            <v/>
          </cell>
          <cell r="O2676">
            <v>2</v>
          </cell>
          <cell r="P2676" t="str">
            <v>Registered</v>
          </cell>
          <cell r="Q2676" t="str">
            <v>SHARE_FORM</v>
          </cell>
          <cell r="R2676" t="str">
            <v>HKD</v>
          </cell>
          <cell r="S2676" t="str">
            <v/>
          </cell>
          <cell r="T2676">
            <v>1</v>
          </cell>
          <cell r="U2676" t="str">
            <v>Launched</v>
          </cell>
          <cell r="V2676" t="str">
            <v>PRODUCT_STATUS</v>
          </cell>
          <cell r="W2676" t="str">
            <v/>
          </cell>
          <cell r="X2676" t="str">
            <v/>
          </cell>
          <cell r="Y2676" t="str">
            <v/>
          </cell>
          <cell r="Z2676">
            <v>623481</v>
          </cell>
          <cell r="AA2676">
            <v>192328</v>
          </cell>
          <cell r="AB2676" t="str">
            <v>BM BNP Paribas Funds Climate Impact [4445] Off</v>
          </cell>
          <cell r="AC2676" t="str">
            <v>EUR</v>
          </cell>
          <cell r="AE2676" t="str">
            <v/>
          </cell>
          <cell r="AF2676" t="str">
            <v/>
          </cell>
          <cell r="AH2676" t="str">
            <v/>
          </cell>
          <cell r="AI2676" t="str">
            <v/>
          </cell>
          <cell r="AJ2676" t="str">
            <v>U2HMD</v>
          </cell>
          <cell r="AK2676" t="str">
            <v>U2 HKD MD</v>
          </cell>
          <cell r="AL2676" t="str">
            <v>SHARE_CATEGORY</v>
          </cell>
          <cell r="AM2676" t="str">
            <v>D</v>
          </cell>
          <cell r="AN2676" t="str">
            <v>Distribution</v>
          </cell>
          <cell r="AO2676" t="str">
            <v>SHARE_TYPE</v>
          </cell>
          <cell r="AP2676" t="str">
            <v/>
          </cell>
          <cell r="AQ2676" t="str">
            <v>M</v>
          </cell>
          <cell r="AR2676" t="str">
            <v>Monthly</v>
          </cell>
          <cell r="AS2676" t="str">
            <v>DIVIDEND_FREQUENCY</v>
          </cell>
          <cell r="AT2676" t="str">
            <v>N</v>
          </cell>
          <cell r="AU2676">
            <v>20220609</v>
          </cell>
          <cell r="AV2676">
            <v>20220324</v>
          </cell>
          <cell r="AW2676">
            <v>20220729</v>
          </cell>
          <cell r="BB2676" t="str">
            <v>Y</v>
          </cell>
          <cell r="BC2676" t="str">
            <v>Yes</v>
          </cell>
          <cell r="BD2676" t="str">
            <v>DICI_KIID</v>
          </cell>
          <cell r="BE2676" t="str">
            <v/>
          </cell>
          <cell r="BF2676" t="str">
            <v/>
          </cell>
          <cell r="BG2676" t="str">
            <v/>
          </cell>
          <cell r="BH2676" t="str">
            <v/>
          </cell>
          <cell r="BI2676" t="str">
            <v>Y</v>
          </cell>
          <cell r="BJ2676" t="str">
            <v>3. Thousandth - 0.001</v>
          </cell>
          <cell r="BK2676" t="str">
            <v>Y</v>
          </cell>
          <cell r="BL2676" t="str">
            <v>2. Hundredth - 0.01</v>
          </cell>
          <cell r="BM2676">
            <v>72</v>
          </cell>
          <cell r="BN2676" t="str">
            <v>The risk category is justified by the investment mainly in Stocks and Shares, the value of which can fluctuate considerably. These fluctuations are often amplified in the short term.</v>
          </cell>
          <cell r="BO2676" t="str">
            <v>RISK_NARRATIVE</v>
          </cell>
          <cell r="BP2676">
            <v>6</v>
          </cell>
          <cell r="BQ2676" t="str">
            <v/>
          </cell>
          <cell r="BS2676" t="str">
            <v/>
          </cell>
          <cell r="BT2676" t="str">
            <v/>
          </cell>
          <cell r="BU2676" t="str">
            <v>Y</v>
          </cell>
          <cell r="BV2676" t="str">
            <v/>
          </cell>
          <cell r="BW2676" t="str">
            <v/>
          </cell>
          <cell r="BX2676" t="str">
            <v>BNP IP-LU</v>
          </cell>
          <cell r="BY2676" t="str">
            <v>BNP IP-LU</v>
          </cell>
          <cell r="BZ2676" t="str">
            <v>LIBRARY_FUNDSQUARE</v>
          </cell>
          <cell r="CA2676">
            <v>17.93</v>
          </cell>
          <cell r="CB2676">
            <v>4</v>
          </cell>
          <cell r="CC2676">
            <v>20250922</v>
          </cell>
          <cell r="CD2676">
            <v>18.5</v>
          </cell>
          <cell r="CE2676">
            <v>4</v>
          </cell>
          <cell r="CF2676">
            <v>1</v>
          </cell>
          <cell r="CH2676" t="str">
            <v/>
          </cell>
          <cell r="CI2676" t="str">
            <v/>
          </cell>
          <cell r="CJ2676" t="str">
            <v/>
          </cell>
          <cell r="CK2676" t="str">
            <v/>
          </cell>
          <cell r="CL2676" t="str">
            <v/>
          </cell>
          <cell r="CM2676" t="str">
            <v>MSCI AC World (EUR) NR</v>
          </cell>
          <cell r="CN2676" t="str">
            <v/>
          </cell>
          <cell r="CO2676" t="str">
            <v/>
          </cell>
          <cell r="CQ2676" t="str">
            <v/>
          </cell>
          <cell r="CR2676" t="str">
            <v/>
          </cell>
          <cell r="CS2676" t="str">
            <v/>
          </cell>
          <cell r="CT2676">
            <v>1</v>
          </cell>
          <cell r="CU2676" t="str">
            <v>CAT 2</v>
          </cell>
          <cell r="CV2676" t="str">
            <v>PRIIPS_CATEGORY</v>
          </cell>
          <cell r="CW2676">
            <v>18.5</v>
          </cell>
          <cell r="CZ2676" t="str">
            <v>Due to effects of unusual market conditions, other risks could be triggered, such as: Liquidity, Stock Connect and Operational &amp; Custody Risk</v>
          </cell>
          <cell r="DB2676" t="str">
            <v/>
          </cell>
          <cell r="DC2676" t="str">
            <v/>
          </cell>
          <cell r="DD2676" t="str">
            <v/>
          </cell>
          <cell r="DF2676" t="str">
            <v/>
          </cell>
          <cell r="DG2676" t="str">
            <v/>
          </cell>
          <cell r="DH2676" t="str">
            <v/>
          </cell>
          <cell r="DI2676" t="str">
            <v>N</v>
          </cell>
          <cell r="DL2676" t="str">
            <v/>
          </cell>
          <cell r="DM2676" t="str">
            <v/>
          </cell>
          <cell r="DN2676" t="str">
            <v/>
          </cell>
          <cell r="DP2676" t="str">
            <v/>
          </cell>
          <cell r="DQ2676" t="str">
            <v/>
          </cell>
          <cell r="DR2676" t="str">
            <v/>
          </cell>
          <cell r="DS2676" t="str">
            <v/>
          </cell>
          <cell r="DT2676" t="str">
            <v/>
          </cell>
        </row>
        <row r="2677">
          <cell r="I2677" t="str">
            <v>LU0406803063</v>
          </cell>
          <cell r="J2677" t="str">
            <v>BNP Paribas Funds Climate Change [N, C]</v>
          </cell>
          <cell r="K2677">
            <v>631</v>
          </cell>
          <cell r="L2677" t="str">
            <v>All</v>
          </cell>
          <cell r="M2677" t="str">
            <v>INVEST_LEGAL_TYPE</v>
          </cell>
          <cell r="N2677" t="str">
            <v/>
          </cell>
          <cell r="O2677">
            <v>3</v>
          </cell>
          <cell r="P2677" t="str">
            <v>Registered or Bearer</v>
          </cell>
          <cell r="Q2677" t="str">
            <v>SHARE_FORM</v>
          </cell>
          <cell r="R2677" t="str">
            <v>EUR</v>
          </cell>
          <cell r="S2677" t="str">
            <v>N</v>
          </cell>
          <cell r="T2677">
            <v>1</v>
          </cell>
          <cell r="U2677" t="str">
            <v>Launched</v>
          </cell>
          <cell r="V2677" t="str">
            <v>PRODUCT_STATUS</v>
          </cell>
          <cell r="W2677" t="str">
            <v/>
          </cell>
          <cell r="X2677" t="str">
            <v/>
          </cell>
          <cell r="Y2677" t="str">
            <v/>
          </cell>
          <cell r="Z2677">
            <v>623481</v>
          </cell>
          <cell r="AA2677">
            <v>192328</v>
          </cell>
          <cell r="AB2677" t="str">
            <v>BM BNP Paribas Funds Climate Impact [4445] Off</v>
          </cell>
          <cell r="AC2677" t="str">
            <v>EUR</v>
          </cell>
          <cell r="AE2677" t="str">
            <v/>
          </cell>
          <cell r="AF2677" t="str">
            <v/>
          </cell>
          <cell r="AH2677" t="str">
            <v/>
          </cell>
          <cell r="AI2677" t="str">
            <v/>
          </cell>
          <cell r="AJ2677" t="str">
            <v>N</v>
          </cell>
          <cell r="AK2677" t="str">
            <v>N</v>
          </cell>
          <cell r="AL2677" t="str">
            <v>SHARE_CATEGORY</v>
          </cell>
          <cell r="AM2677" t="str">
            <v>C</v>
          </cell>
          <cell r="AN2677" t="str">
            <v>Capitalisation</v>
          </cell>
          <cell r="AO2677" t="str">
            <v>SHARE_TYPE</v>
          </cell>
          <cell r="AP2677" t="str">
            <v>Y</v>
          </cell>
          <cell r="AQ2677" t="str">
            <v/>
          </cell>
          <cell r="AR2677" t="str">
            <v/>
          </cell>
          <cell r="AS2677" t="str">
            <v/>
          </cell>
          <cell r="AT2677" t="str">
            <v>N</v>
          </cell>
          <cell r="AV2677">
            <v>20091112</v>
          </cell>
          <cell r="AW2677">
            <v>20111031</v>
          </cell>
          <cell r="AX2677">
            <v>20111031</v>
          </cell>
          <cell r="BB2677" t="str">
            <v>Y</v>
          </cell>
          <cell r="BC2677" t="str">
            <v>Yes</v>
          </cell>
          <cell r="BD2677" t="str">
            <v>DICI_KIID</v>
          </cell>
          <cell r="BE2677" t="str">
            <v/>
          </cell>
          <cell r="BF2677" t="str">
            <v/>
          </cell>
          <cell r="BG2677" t="str">
            <v/>
          </cell>
          <cell r="BH2677" t="str">
            <v/>
          </cell>
          <cell r="BI2677" t="str">
            <v>Y</v>
          </cell>
          <cell r="BJ2677" t="str">
            <v>0.001</v>
          </cell>
          <cell r="BK2677" t="str">
            <v>Y</v>
          </cell>
          <cell r="BL2677" t="str">
            <v>0.01</v>
          </cell>
          <cell r="BM2677">
            <v>72</v>
          </cell>
          <cell r="BN2677" t="str">
            <v>The risk category is justified by the investment mainly in Stocks and Shares, the value of which can fluctuate considerably. These fluctuations are often amplified in the short term.</v>
          </cell>
          <cell r="BO2677" t="str">
            <v>RISK_NARRATIVE</v>
          </cell>
          <cell r="BP2677">
            <v>6</v>
          </cell>
          <cell r="BQ2677" t="str">
            <v/>
          </cell>
          <cell r="BS2677" t="str">
            <v/>
          </cell>
          <cell r="BT2677" t="str">
            <v/>
          </cell>
          <cell r="BU2677" t="str">
            <v>Y</v>
          </cell>
          <cell r="BV2677" t="str">
            <v/>
          </cell>
          <cell r="BW2677" t="str">
            <v/>
          </cell>
          <cell r="BX2677" t="str">
            <v>BNP IP-LU</v>
          </cell>
          <cell r="BY2677" t="str">
            <v>BNP IP-LU</v>
          </cell>
          <cell r="BZ2677" t="str">
            <v>LIBRARY_FUNDSQUARE</v>
          </cell>
          <cell r="CA2677">
            <v>17.93</v>
          </cell>
          <cell r="CB2677">
            <v>4</v>
          </cell>
          <cell r="CC2677">
            <v>20230210</v>
          </cell>
          <cell r="CD2677">
            <v>19.46</v>
          </cell>
          <cell r="CE2677">
            <v>4</v>
          </cell>
          <cell r="CF2677">
            <v>1</v>
          </cell>
          <cell r="CH2677" t="str">
            <v>N</v>
          </cell>
          <cell r="CI2677" t="str">
            <v/>
          </cell>
          <cell r="CJ2677" t="str">
            <v/>
          </cell>
          <cell r="CK2677" t="str">
            <v/>
          </cell>
          <cell r="CL2677" t="str">
            <v/>
          </cell>
          <cell r="CM2677" t="str">
            <v>MSCI AC World (EUR) NR</v>
          </cell>
          <cell r="CN2677" t="str">
            <v/>
          </cell>
          <cell r="CO2677" t="str">
            <v/>
          </cell>
          <cell r="CQ2677" t="str">
            <v/>
          </cell>
          <cell r="CR2677" t="str">
            <v/>
          </cell>
          <cell r="CS2677" t="str">
            <v/>
          </cell>
          <cell r="CT2677">
            <v>1</v>
          </cell>
          <cell r="CU2677" t="str">
            <v>CAT 2</v>
          </cell>
          <cell r="CV2677" t="str">
            <v>PRIIPS_CATEGORY</v>
          </cell>
          <cell r="CW2677">
            <v>19.46</v>
          </cell>
          <cell r="CZ2677" t="str">
            <v>Due to effects of unusual market conditions, other risks could be triggered, such as: Liquidity, Stock Connect and Operational &amp; Custody Risk</v>
          </cell>
          <cell r="DB2677" t="str">
            <v/>
          </cell>
          <cell r="DC2677" t="str">
            <v/>
          </cell>
          <cell r="DD2677" t="str">
            <v/>
          </cell>
          <cell r="DF2677" t="str">
            <v/>
          </cell>
          <cell r="DG2677" t="str">
            <v/>
          </cell>
          <cell r="DH2677" t="str">
            <v/>
          </cell>
          <cell r="DI2677" t="str">
            <v>N</v>
          </cell>
          <cell r="DL2677" t="str">
            <v/>
          </cell>
          <cell r="DM2677" t="str">
            <v/>
          </cell>
          <cell r="DN2677" t="str">
            <v/>
          </cell>
          <cell r="DP2677" t="str">
            <v/>
          </cell>
          <cell r="DQ2677" t="str">
            <v/>
          </cell>
          <cell r="DR2677" t="str">
            <v/>
          </cell>
          <cell r="DS2677" t="str">
            <v/>
          </cell>
          <cell r="DT2677" t="str">
            <v/>
          </cell>
        </row>
        <row r="2678">
          <cell r="I2678" t="str">
            <v>LU2249476156</v>
          </cell>
          <cell r="J2678" t="str">
            <v>BNP Paribas Funds Climate Change [Privilege RH CHF, D]</v>
          </cell>
          <cell r="K2678">
            <v>638</v>
          </cell>
          <cell r="L2678" t="str">
            <v>Distributors,  Managers, All</v>
          </cell>
          <cell r="M2678" t="str">
            <v>INVEST_LEGAL_TYPE</v>
          </cell>
          <cell r="N2678" t="str">
            <v/>
          </cell>
          <cell r="O2678">
            <v>3</v>
          </cell>
          <cell r="P2678" t="str">
            <v>Registered or Bearer</v>
          </cell>
          <cell r="Q2678" t="str">
            <v>SHARE_FORM</v>
          </cell>
          <cell r="R2678" t="str">
            <v>CHF</v>
          </cell>
          <cell r="S2678" t="str">
            <v>N</v>
          </cell>
          <cell r="T2678">
            <v>1</v>
          </cell>
          <cell r="U2678" t="str">
            <v>Launched</v>
          </cell>
          <cell r="V2678" t="str">
            <v>PRODUCT_STATUS</v>
          </cell>
          <cell r="W2678" t="str">
            <v/>
          </cell>
          <cell r="X2678" t="str">
            <v/>
          </cell>
          <cell r="Y2678" t="str">
            <v/>
          </cell>
          <cell r="Z2678">
            <v>623481</v>
          </cell>
          <cell r="AA2678">
            <v>192328</v>
          </cell>
          <cell r="AB2678" t="str">
            <v>BM BNP Paribas Funds Climate Impact [4445] Off</v>
          </cell>
          <cell r="AC2678" t="str">
            <v>EUR</v>
          </cell>
          <cell r="AE2678" t="str">
            <v/>
          </cell>
          <cell r="AF2678" t="str">
            <v/>
          </cell>
          <cell r="AH2678" t="str">
            <v/>
          </cell>
          <cell r="AI2678" t="str">
            <v/>
          </cell>
          <cell r="AJ2678" t="str">
            <v>PRHC</v>
          </cell>
          <cell r="AK2678" t="str">
            <v>Privilege RH CHF</v>
          </cell>
          <cell r="AL2678" t="str">
            <v>SHARE_CATEGORY</v>
          </cell>
          <cell r="AM2678" t="str">
            <v>D</v>
          </cell>
          <cell r="AN2678" t="str">
            <v>Distribution</v>
          </cell>
          <cell r="AO2678" t="str">
            <v>SHARE_TYPE</v>
          </cell>
          <cell r="AP2678" t="str">
            <v>Y</v>
          </cell>
          <cell r="AQ2678" t="str">
            <v>Y</v>
          </cell>
          <cell r="AR2678" t="str">
            <v>Annually</v>
          </cell>
          <cell r="AS2678" t="str">
            <v>DIVIDEND_FREQUENCY</v>
          </cell>
          <cell r="AT2678" t="str">
            <v>Y</v>
          </cell>
          <cell r="AV2678">
            <v>20211022</v>
          </cell>
          <cell r="AW2678">
            <v>20201130</v>
          </cell>
          <cell r="BB2678" t="str">
            <v>Y</v>
          </cell>
          <cell r="BC2678" t="str">
            <v>Yes</v>
          </cell>
          <cell r="BD2678" t="str">
            <v>DICI_KIID</v>
          </cell>
          <cell r="BE2678" t="str">
            <v/>
          </cell>
          <cell r="BF2678" t="str">
            <v/>
          </cell>
          <cell r="BG2678" t="str">
            <v/>
          </cell>
          <cell r="BH2678" t="str">
            <v/>
          </cell>
          <cell r="BI2678" t="str">
            <v>Y</v>
          </cell>
          <cell r="BJ2678" t="str">
            <v>0.001</v>
          </cell>
          <cell r="BK2678" t="str">
            <v>Y</v>
          </cell>
          <cell r="BL2678" t="str">
            <v>0.01</v>
          </cell>
          <cell r="BM2678">
            <v>72</v>
          </cell>
          <cell r="BN2678" t="str">
            <v>The risk category is justified by the investment mainly in Stocks and Shares, the value of which can fluctuate considerably. These fluctuations are often amplified in the short term.</v>
          </cell>
          <cell r="BO2678" t="str">
            <v>RISK_NARRATIVE</v>
          </cell>
          <cell r="BP2678">
            <v>6</v>
          </cell>
          <cell r="BQ2678" t="str">
            <v/>
          </cell>
          <cell r="BS2678" t="str">
            <v/>
          </cell>
          <cell r="BT2678" t="str">
            <v/>
          </cell>
          <cell r="BU2678" t="str">
            <v>Y</v>
          </cell>
          <cell r="BV2678" t="str">
            <v/>
          </cell>
          <cell r="BW2678" t="str">
            <v/>
          </cell>
          <cell r="BX2678" t="str">
            <v>BNP IP-LU</v>
          </cell>
          <cell r="BY2678" t="str">
            <v>BNP IP-LU</v>
          </cell>
          <cell r="BZ2678" t="str">
            <v>LIBRARY_FUNDSQUARE</v>
          </cell>
          <cell r="CA2678">
            <v>17.93</v>
          </cell>
          <cell r="CB2678">
            <v>4</v>
          </cell>
          <cell r="CC2678">
            <v>20230210</v>
          </cell>
          <cell r="CD2678">
            <v>19.46</v>
          </cell>
          <cell r="CE2678">
            <v>4</v>
          </cell>
          <cell r="CF2678">
            <v>1</v>
          </cell>
          <cell r="CH2678" t="str">
            <v/>
          </cell>
          <cell r="CI2678" t="str">
            <v/>
          </cell>
          <cell r="CJ2678" t="str">
            <v/>
          </cell>
          <cell r="CK2678" t="str">
            <v/>
          </cell>
          <cell r="CL2678" t="str">
            <v/>
          </cell>
          <cell r="CM2678" t="str">
            <v>MSCI AC World (EUR) NR</v>
          </cell>
          <cell r="CN2678" t="str">
            <v/>
          </cell>
          <cell r="CO2678" t="str">
            <v/>
          </cell>
          <cell r="CQ2678" t="str">
            <v/>
          </cell>
          <cell r="CR2678" t="str">
            <v/>
          </cell>
          <cell r="CS2678" t="str">
            <v/>
          </cell>
          <cell r="CT2678">
            <v>1</v>
          </cell>
          <cell r="CU2678" t="str">
            <v>CAT 2</v>
          </cell>
          <cell r="CV2678" t="str">
            <v>PRIIPS_CATEGORY</v>
          </cell>
          <cell r="CW2678">
            <v>19.46</v>
          </cell>
          <cell r="CZ2678" t="str">
            <v>Due to effects of unusual market conditions, other risks could be triggered, such as: Liquidity, Stock Connect and Operational &amp; Custody Risk</v>
          </cell>
          <cell r="DB2678" t="str">
            <v/>
          </cell>
          <cell r="DC2678" t="str">
            <v/>
          </cell>
          <cell r="DD2678" t="str">
            <v/>
          </cell>
          <cell r="DF2678" t="str">
            <v/>
          </cell>
          <cell r="DG2678" t="str">
            <v/>
          </cell>
          <cell r="DH2678" t="str">
            <v/>
          </cell>
          <cell r="DI2678" t="str">
            <v>N</v>
          </cell>
          <cell r="DL2678" t="str">
            <v/>
          </cell>
          <cell r="DM2678" t="str">
            <v/>
          </cell>
          <cell r="DN2678" t="str">
            <v/>
          </cell>
          <cell r="DP2678" t="str">
            <v/>
          </cell>
          <cell r="DQ2678" t="str">
            <v/>
          </cell>
          <cell r="DR2678" t="str">
            <v/>
          </cell>
          <cell r="DS2678" t="str">
            <v/>
          </cell>
          <cell r="DT2678" t="str">
            <v/>
          </cell>
        </row>
        <row r="2679">
          <cell r="I2679" t="str">
            <v>LU2490721417</v>
          </cell>
          <cell r="J2679" t="str">
            <v>BNP Paribas Funds Climate Change [I USD, C]</v>
          </cell>
          <cell r="K2679">
            <v>991</v>
          </cell>
          <cell r="L2679" t="str">
            <v>Institutionnal clients and UCI</v>
          </cell>
          <cell r="M2679" t="str">
            <v>INVEST_LEGAL_TYPE</v>
          </cell>
          <cell r="N2679" t="str">
            <v/>
          </cell>
          <cell r="O2679">
            <v>3</v>
          </cell>
          <cell r="P2679" t="str">
            <v>Registered or Bearer</v>
          </cell>
          <cell r="Q2679" t="str">
            <v>SHARE_FORM</v>
          </cell>
          <cell r="R2679" t="str">
            <v>USD</v>
          </cell>
          <cell r="S2679" t="str">
            <v/>
          </cell>
          <cell r="T2679">
            <v>1</v>
          </cell>
          <cell r="U2679" t="str">
            <v>Launched</v>
          </cell>
          <cell r="V2679" t="str">
            <v>PRODUCT_STATUS</v>
          </cell>
          <cell r="W2679" t="str">
            <v/>
          </cell>
          <cell r="X2679" t="str">
            <v/>
          </cell>
          <cell r="Y2679" t="str">
            <v/>
          </cell>
          <cell r="Z2679">
            <v>623481</v>
          </cell>
          <cell r="AA2679">
            <v>192328</v>
          </cell>
          <cell r="AB2679" t="str">
            <v>BM BNP Paribas Funds Climate Impact [4445] Off</v>
          </cell>
          <cell r="AC2679" t="str">
            <v>EUR</v>
          </cell>
          <cell r="AE2679" t="str">
            <v/>
          </cell>
          <cell r="AF2679" t="str">
            <v/>
          </cell>
          <cell r="AH2679" t="str">
            <v/>
          </cell>
          <cell r="AI2679" t="str">
            <v/>
          </cell>
          <cell r="AJ2679" t="str">
            <v>IUSD</v>
          </cell>
          <cell r="AK2679" t="str">
            <v>I USD</v>
          </cell>
          <cell r="AL2679" t="str">
            <v>SHARE_CATEGORY</v>
          </cell>
          <cell r="AM2679" t="str">
            <v>C</v>
          </cell>
          <cell r="AN2679" t="str">
            <v>Capitalisation</v>
          </cell>
          <cell r="AO2679" t="str">
            <v>SHARE_TYPE</v>
          </cell>
          <cell r="AP2679" t="str">
            <v/>
          </cell>
          <cell r="AQ2679" t="str">
            <v/>
          </cell>
          <cell r="AR2679" t="str">
            <v/>
          </cell>
          <cell r="AS2679" t="str">
            <v/>
          </cell>
          <cell r="AT2679" t="str">
            <v>N</v>
          </cell>
          <cell r="AU2679">
            <v>20220609</v>
          </cell>
          <cell r="AV2679">
            <v>20220324</v>
          </cell>
          <cell r="AW2679">
            <v>20220729</v>
          </cell>
          <cell r="BB2679" t="str">
            <v>Y</v>
          </cell>
          <cell r="BC2679" t="str">
            <v>Yes</v>
          </cell>
          <cell r="BD2679" t="str">
            <v>DICI_KIID</v>
          </cell>
          <cell r="BE2679" t="str">
            <v/>
          </cell>
          <cell r="BF2679" t="str">
            <v/>
          </cell>
          <cell r="BG2679" t="str">
            <v/>
          </cell>
          <cell r="BH2679" t="str">
            <v/>
          </cell>
          <cell r="BI2679" t="str">
            <v>Y</v>
          </cell>
          <cell r="BJ2679" t="str">
            <v>3. Thousandth - 0.001</v>
          </cell>
          <cell r="BK2679" t="str">
            <v>Y</v>
          </cell>
          <cell r="BL2679" t="str">
            <v>2. Hundredth - 0.01</v>
          </cell>
          <cell r="BM2679">
            <v>72</v>
          </cell>
          <cell r="BN2679" t="str">
            <v>The risk category is justified by the investment mainly in Stocks and Shares, the value of which can fluctuate considerably. These fluctuations are often amplified in the short term.</v>
          </cell>
          <cell r="BO2679" t="str">
            <v>RISK_NARRATIVE</v>
          </cell>
          <cell r="BP2679">
            <v>6</v>
          </cell>
          <cell r="BQ2679" t="str">
            <v/>
          </cell>
          <cell r="BS2679" t="str">
            <v/>
          </cell>
          <cell r="BT2679" t="str">
            <v/>
          </cell>
          <cell r="BU2679" t="str">
            <v>Y</v>
          </cell>
          <cell r="BV2679" t="str">
            <v/>
          </cell>
          <cell r="BW2679" t="str">
            <v/>
          </cell>
          <cell r="BX2679" t="str">
            <v>BNP IP-LU</v>
          </cell>
          <cell r="BY2679" t="str">
            <v>BNP IP-LU</v>
          </cell>
          <cell r="BZ2679" t="str">
            <v>LIBRARY_FUNDSQUARE</v>
          </cell>
          <cell r="CA2679">
            <v>17.93</v>
          </cell>
          <cell r="CB2679">
            <v>4</v>
          </cell>
          <cell r="CC2679">
            <v>20250922</v>
          </cell>
          <cell r="CD2679">
            <v>18.5</v>
          </cell>
          <cell r="CE2679">
            <v>4</v>
          </cell>
          <cell r="CF2679">
            <v>1</v>
          </cell>
          <cell r="CH2679" t="str">
            <v/>
          </cell>
          <cell r="CI2679" t="str">
            <v/>
          </cell>
          <cell r="CJ2679" t="str">
            <v/>
          </cell>
          <cell r="CK2679" t="str">
            <v/>
          </cell>
          <cell r="CL2679" t="str">
            <v/>
          </cell>
          <cell r="CM2679" t="str">
            <v>MSCI AC World (EUR) NR</v>
          </cell>
          <cell r="CN2679" t="str">
            <v/>
          </cell>
          <cell r="CO2679" t="str">
            <v/>
          </cell>
          <cell r="CQ2679" t="str">
            <v/>
          </cell>
          <cell r="CR2679" t="str">
            <v/>
          </cell>
          <cell r="CS2679" t="str">
            <v/>
          </cell>
          <cell r="CT2679">
            <v>1</v>
          </cell>
          <cell r="CU2679" t="str">
            <v>CAT 2</v>
          </cell>
          <cell r="CV2679" t="str">
            <v>PRIIPS_CATEGORY</v>
          </cell>
          <cell r="CW2679">
            <v>18.5</v>
          </cell>
          <cell r="CZ2679" t="str">
            <v>Due to effects of unusual market conditions, other risks could be triggered, such as: Liquidity, Stock Connect and Operational &amp; Custody Risk</v>
          </cell>
          <cell r="DB2679" t="str">
            <v/>
          </cell>
          <cell r="DC2679" t="str">
            <v/>
          </cell>
          <cell r="DD2679" t="str">
            <v/>
          </cell>
          <cell r="DF2679" t="str">
            <v/>
          </cell>
          <cell r="DG2679" t="str">
            <v/>
          </cell>
          <cell r="DH2679" t="str">
            <v/>
          </cell>
          <cell r="DI2679" t="str">
            <v>N</v>
          </cell>
          <cell r="DL2679" t="str">
            <v/>
          </cell>
          <cell r="DM2679" t="str">
            <v/>
          </cell>
          <cell r="DN2679" t="str">
            <v/>
          </cell>
          <cell r="DP2679" t="str">
            <v/>
          </cell>
          <cell r="DQ2679" t="str">
            <v/>
          </cell>
          <cell r="DR2679" t="str">
            <v/>
          </cell>
          <cell r="DS2679" t="str">
            <v/>
          </cell>
          <cell r="DT2679" t="str">
            <v/>
          </cell>
        </row>
        <row r="2680">
          <cell r="I2680" t="str">
            <v>LU0406802339</v>
          </cell>
          <cell r="J2680" t="str">
            <v>BNP Paribas Funds Climate Change [Classic, C]</v>
          </cell>
          <cell r="K2680">
            <v>998</v>
          </cell>
          <cell r="L2680" t="str">
            <v>Authorized distributor</v>
          </cell>
          <cell r="M2680" t="str">
            <v>INVEST_LEGAL_TYPE</v>
          </cell>
          <cell r="N2680" t="str">
            <v/>
          </cell>
          <cell r="O2680">
            <v>2</v>
          </cell>
          <cell r="P2680" t="str">
            <v>Registered</v>
          </cell>
          <cell r="Q2680" t="str">
            <v>SHARE_FORM</v>
          </cell>
          <cell r="R2680" t="str">
            <v>EUR</v>
          </cell>
          <cell r="S2680" t="str">
            <v>Y</v>
          </cell>
          <cell r="T2680">
            <v>1</v>
          </cell>
          <cell r="U2680" t="str">
            <v>Launched</v>
          </cell>
          <cell r="V2680" t="str">
            <v>PRODUCT_STATUS</v>
          </cell>
          <cell r="W2680" t="str">
            <v/>
          </cell>
          <cell r="X2680" t="str">
            <v/>
          </cell>
          <cell r="Y2680" t="str">
            <v/>
          </cell>
          <cell r="Z2680">
            <v>623481</v>
          </cell>
          <cell r="AA2680">
            <v>192328</v>
          </cell>
          <cell r="AB2680" t="str">
            <v>BM BNP Paribas Funds Climate Impact [4445] Off</v>
          </cell>
          <cell r="AC2680" t="str">
            <v>EUR</v>
          </cell>
          <cell r="AE2680" t="str">
            <v/>
          </cell>
          <cell r="AF2680" t="str">
            <v/>
          </cell>
          <cell r="AH2680" t="str">
            <v/>
          </cell>
          <cell r="AI2680" t="str">
            <v/>
          </cell>
          <cell r="AJ2680" t="str">
            <v>CLAS</v>
          </cell>
          <cell r="AK2680" t="str">
            <v>Classic</v>
          </cell>
          <cell r="AL2680" t="str">
            <v>SHARE_CATEGORY</v>
          </cell>
          <cell r="AM2680" t="str">
            <v>C</v>
          </cell>
          <cell r="AN2680" t="str">
            <v>Capitalisation</v>
          </cell>
          <cell r="AO2680" t="str">
            <v>SHARE_TYPE</v>
          </cell>
          <cell r="AP2680" t="str">
            <v>Y</v>
          </cell>
          <cell r="AQ2680" t="str">
            <v/>
          </cell>
          <cell r="AR2680" t="str">
            <v/>
          </cell>
          <cell r="AS2680" t="str">
            <v/>
          </cell>
          <cell r="AT2680" t="str">
            <v>N</v>
          </cell>
          <cell r="AV2680">
            <v>20091112</v>
          </cell>
          <cell r="AW2680">
            <v>20091112</v>
          </cell>
          <cell r="AX2680">
            <v>20091112</v>
          </cell>
          <cell r="BB2680" t="str">
            <v>Y</v>
          </cell>
          <cell r="BC2680" t="str">
            <v>Yes</v>
          </cell>
          <cell r="BD2680" t="str">
            <v>DICI_KIID</v>
          </cell>
          <cell r="BE2680" t="str">
            <v/>
          </cell>
          <cell r="BF2680" t="str">
            <v/>
          </cell>
          <cell r="BG2680" t="str">
            <v/>
          </cell>
          <cell r="BH2680" t="str">
            <v/>
          </cell>
          <cell r="BI2680" t="str">
            <v>Y</v>
          </cell>
          <cell r="BJ2680" t="str">
            <v>0.001</v>
          </cell>
          <cell r="BK2680" t="str">
            <v>Y</v>
          </cell>
          <cell r="BL2680" t="str">
            <v>0.01</v>
          </cell>
          <cell r="BM2680">
            <v>72</v>
          </cell>
          <cell r="BN2680" t="str">
            <v>The risk category is justified by the investment mainly in Stocks and Shares, the value of which can fluctuate considerably. These fluctuations are often amplified in the short term.</v>
          </cell>
          <cell r="BO2680" t="str">
            <v>RISK_NARRATIVE</v>
          </cell>
          <cell r="BP2680">
            <v>6</v>
          </cell>
          <cell r="BQ2680" t="str">
            <v>Y</v>
          </cell>
          <cell r="BR2680">
            <v>3</v>
          </cell>
          <cell r="BS2680" t="str">
            <v>***</v>
          </cell>
          <cell r="BT2680" t="str">
            <v>NOTATION_MORNINGSTAR_RATING</v>
          </cell>
          <cell r="BU2680" t="str">
            <v>Y</v>
          </cell>
          <cell r="BV2680" t="str">
            <v/>
          </cell>
          <cell r="BW2680" t="str">
            <v/>
          </cell>
          <cell r="BX2680" t="str">
            <v>BNP IP-LU</v>
          </cell>
          <cell r="BY2680" t="str">
            <v>BNP IP-LU</v>
          </cell>
          <cell r="BZ2680" t="str">
            <v>LIBRARY_FUNDSQUARE</v>
          </cell>
          <cell r="CA2680">
            <v>17.93</v>
          </cell>
          <cell r="CB2680">
            <v>4</v>
          </cell>
          <cell r="CC2680">
            <v>20230210</v>
          </cell>
          <cell r="CD2680">
            <v>19.46</v>
          </cell>
          <cell r="CE2680">
            <v>4</v>
          </cell>
          <cell r="CF2680">
            <v>1</v>
          </cell>
          <cell r="CH2680" t="str">
            <v/>
          </cell>
          <cell r="CI2680" t="str">
            <v/>
          </cell>
          <cell r="CJ2680" t="str">
            <v/>
          </cell>
          <cell r="CK2680" t="str">
            <v/>
          </cell>
          <cell r="CL2680" t="str">
            <v/>
          </cell>
          <cell r="CM2680" t="str">
            <v>MSCI AC World (EUR) NR</v>
          </cell>
          <cell r="CN2680" t="str">
            <v/>
          </cell>
          <cell r="CO2680" t="str">
            <v/>
          </cell>
          <cell r="CQ2680" t="str">
            <v/>
          </cell>
          <cell r="CR2680" t="str">
            <v/>
          </cell>
          <cell r="CS2680" t="str">
            <v/>
          </cell>
          <cell r="CT2680">
            <v>1</v>
          </cell>
          <cell r="CU2680" t="str">
            <v>CAT 2</v>
          </cell>
          <cell r="CV2680" t="str">
            <v>PRIIPS_CATEGORY</v>
          </cell>
          <cell r="CW2680">
            <v>19.46</v>
          </cell>
          <cell r="CZ2680" t="str">
            <v>Due to effects of unusual market conditions, other risks could be triggered, such as: Liquidity, Stock Connect and Operational &amp; Custody Risk</v>
          </cell>
          <cell r="DB2680" t="str">
            <v/>
          </cell>
          <cell r="DC2680" t="str">
            <v/>
          </cell>
          <cell r="DD2680" t="str">
            <v/>
          </cell>
          <cell r="DF2680" t="str">
            <v/>
          </cell>
          <cell r="DG2680" t="str">
            <v/>
          </cell>
          <cell r="DH2680" t="str">
            <v/>
          </cell>
          <cell r="DI2680" t="str">
            <v>N</v>
          </cell>
          <cell r="DL2680" t="str">
            <v/>
          </cell>
          <cell r="DM2680" t="str">
            <v/>
          </cell>
          <cell r="DN2680" t="str">
            <v/>
          </cell>
          <cell r="DP2680" t="str">
            <v/>
          </cell>
          <cell r="DQ2680" t="str">
            <v/>
          </cell>
          <cell r="DR2680" t="str">
            <v/>
          </cell>
          <cell r="DS2680" t="str">
            <v/>
          </cell>
          <cell r="DT2680" t="str">
            <v/>
          </cell>
        </row>
        <row r="2681">
          <cell r="I2681" t="str">
            <v>LU2333683931</v>
          </cell>
          <cell r="J2681" t="str">
            <v>BNP Paribas Funds Climate Change [IH NOK, C]</v>
          </cell>
          <cell r="K2681">
            <v>991</v>
          </cell>
          <cell r="L2681" t="str">
            <v>Institutionnal clients and UCI</v>
          </cell>
          <cell r="M2681" t="str">
            <v>INVEST_LEGAL_TYPE</v>
          </cell>
          <cell r="N2681" t="str">
            <v/>
          </cell>
          <cell r="O2681">
            <v>3</v>
          </cell>
          <cell r="P2681" t="str">
            <v>Registered or Bearer</v>
          </cell>
          <cell r="Q2681" t="str">
            <v>SHARE_FORM</v>
          </cell>
          <cell r="R2681" t="str">
            <v>NOK</v>
          </cell>
          <cell r="S2681" t="str">
            <v/>
          </cell>
          <cell r="T2681">
            <v>1</v>
          </cell>
          <cell r="U2681" t="str">
            <v>Launched</v>
          </cell>
          <cell r="V2681" t="str">
            <v>PRODUCT_STATUS</v>
          </cell>
          <cell r="W2681" t="str">
            <v/>
          </cell>
          <cell r="X2681" t="str">
            <v/>
          </cell>
          <cell r="Y2681" t="str">
            <v/>
          </cell>
          <cell r="Z2681">
            <v>623481</v>
          </cell>
          <cell r="AA2681">
            <v>192328</v>
          </cell>
          <cell r="AB2681" t="str">
            <v>BM BNP Paribas Funds Climate Impact [4445] Off</v>
          </cell>
          <cell r="AC2681" t="str">
            <v>EUR</v>
          </cell>
          <cell r="AE2681" t="str">
            <v/>
          </cell>
          <cell r="AF2681" t="str">
            <v/>
          </cell>
          <cell r="AH2681" t="str">
            <v/>
          </cell>
          <cell r="AI2681" t="str">
            <v/>
          </cell>
          <cell r="AJ2681" t="str">
            <v>IHN</v>
          </cell>
          <cell r="AK2681" t="str">
            <v>IH NOK</v>
          </cell>
          <cell r="AL2681" t="str">
            <v>SHARE_CATEGORY</v>
          </cell>
          <cell r="AM2681" t="str">
            <v>C</v>
          </cell>
          <cell r="AN2681" t="str">
            <v>Capitalisation</v>
          </cell>
          <cell r="AO2681" t="str">
            <v>SHARE_TYPE</v>
          </cell>
          <cell r="AP2681" t="str">
            <v/>
          </cell>
          <cell r="AQ2681" t="str">
            <v/>
          </cell>
          <cell r="AR2681" t="str">
            <v/>
          </cell>
          <cell r="AS2681" t="str">
            <v/>
          </cell>
          <cell r="AT2681" t="str">
            <v>Y</v>
          </cell>
          <cell r="AU2681">
            <v>20210420</v>
          </cell>
          <cell r="AV2681">
            <v>20210325</v>
          </cell>
          <cell r="AW2681">
            <v>20210520</v>
          </cell>
          <cell r="BB2681" t="str">
            <v>Y</v>
          </cell>
          <cell r="BC2681" t="str">
            <v>Yes</v>
          </cell>
          <cell r="BD2681" t="str">
            <v>DICI_KIID</v>
          </cell>
          <cell r="BE2681" t="str">
            <v/>
          </cell>
          <cell r="BF2681" t="str">
            <v/>
          </cell>
          <cell r="BG2681" t="str">
            <v/>
          </cell>
          <cell r="BH2681" t="str">
            <v/>
          </cell>
          <cell r="BI2681" t="str">
            <v>Y</v>
          </cell>
          <cell r="BJ2681" t="str">
            <v>3. Thousandth - 0.001</v>
          </cell>
          <cell r="BK2681" t="str">
            <v>Y</v>
          </cell>
          <cell r="BL2681" t="str">
            <v>2. Hundredth - 0.01</v>
          </cell>
          <cell r="BM2681">
            <v>72</v>
          </cell>
          <cell r="BN2681" t="str">
            <v>The risk category is justified by the investment mainly in Stocks and Shares, the value of which can fluctuate considerably. These fluctuations are often amplified in the short term.</v>
          </cell>
          <cell r="BO2681" t="str">
            <v>RISK_NARRATIVE</v>
          </cell>
          <cell r="BP2681">
            <v>6</v>
          </cell>
          <cell r="BQ2681" t="str">
            <v/>
          </cell>
          <cell r="BS2681" t="str">
            <v/>
          </cell>
          <cell r="BT2681" t="str">
            <v/>
          </cell>
          <cell r="BU2681" t="str">
            <v>Y</v>
          </cell>
          <cell r="BV2681" t="str">
            <v/>
          </cell>
          <cell r="BW2681" t="str">
            <v/>
          </cell>
          <cell r="BX2681" t="str">
            <v>BNP IP-LU</v>
          </cell>
          <cell r="BY2681" t="str">
            <v>BNP IP-LU</v>
          </cell>
          <cell r="BZ2681" t="str">
            <v>LIBRARY_FUNDSQUARE</v>
          </cell>
          <cell r="CA2681">
            <v>17.93</v>
          </cell>
          <cell r="CB2681">
            <v>4</v>
          </cell>
          <cell r="CC2681">
            <v>20230210</v>
          </cell>
          <cell r="CD2681">
            <v>19.46</v>
          </cell>
          <cell r="CE2681">
            <v>4</v>
          </cell>
          <cell r="CF2681">
            <v>1</v>
          </cell>
          <cell r="CH2681" t="str">
            <v/>
          </cell>
          <cell r="CI2681" t="str">
            <v/>
          </cell>
          <cell r="CJ2681" t="str">
            <v/>
          </cell>
          <cell r="CK2681" t="str">
            <v/>
          </cell>
          <cell r="CL2681" t="str">
            <v/>
          </cell>
          <cell r="CM2681" t="str">
            <v>MSCI AC World (Hedged in NOK) NR</v>
          </cell>
          <cell r="CN2681" t="str">
            <v/>
          </cell>
          <cell r="CO2681" t="str">
            <v/>
          </cell>
          <cell r="CQ2681" t="str">
            <v/>
          </cell>
          <cell r="CR2681" t="str">
            <v/>
          </cell>
          <cell r="CS2681" t="str">
            <v/>
          </cell>
          <cell r="CT2681">
            <v>1</v>
          </cell>
          <cell r="CU2681" t="str">
            <v>CAT 2</v>
          </cell>
          <cell r="CV2681" t="str">
            <v>PRIIPS_CATEGORY</v>
          </cell>
          <cell r="CW2681">
            <v>19.46</v>
          </cell>
          <cell r="CZ2681" t="str">
            <v>Due to effects of unusual market conditions, other risks could be triggered, such as: Liquidity, Stock Connect and Operational &amp; Custody Risk</v>
          </cell>
          <cell r="DB2681" t="str">
            <v/>
          </cell>
          <cell r="DC2681" t="str">
            <v/>
          </cell>
          <cell r="DD2681" t="str">
            <v/>
          </cell>
          <cell r="DF2681" t="str">
            <v/>
          </cell>
          <cell r="DG2681" t="str">
            <v/>
          </cell>
          <cell r="DH2681" t="str">
            <v/>
          </cell>
          <cell r="DI2681" t="str">
            <v>N</v>
          </cell>
          <cell r="DL2681" t="str">
            <v/>
          </cell>
          <cell r="DM2681" t="str">
            <v/>
          </cell>
          <cell r="DN2681" t="str">
            <v/>
          </cell>
          <cell r="DP2681" t="str">
            <v/>
          </cell>
          <cell r="DQ2681" t="str">
            <v/>
          </cell>
          <cell r="DR2681" t="str">
            <v/>
          </cell>
          <cell r="DS2681" t="str">
            <v/>
          </cell>
          <cell r="DT2681" t="str">
            <v/>
          </cell>
        </row>
        <row r="2682">
          <cell r="I2682" t="str">
            <v>LU0406802925</v>
          </cell>
          <cell r="J2682" t="str">
            <v>BNP Paribas Funds Climate Change [X, C]</v>
          </cell>
          <cell r="K2682">
            <v>632</v>
          </cell>
          <cell r="L2682" t="str">
            <v>Authorised Investors</v>
          </cell>
          <cell r="M2682" t="str">
            <v>INVEST_LEGAL_TYPE</v>
          </cell>
          <cell r="N2682" t="str">
            <v/>
          </cell>
          <cell r="O2682">
            <v>2</v>
          </cell>
          <cell r="P2682" t="str">
            <v>Registered</v>
          </cell>
          <cell r="Q2682" t="str">
            <v>SHARE_FORM</v>
          </cell>
          <cell r="R2682" t="str">
            <v>EUR</v>
          </cell>
          <cell r="S2682" t="str">
            <v>N</v>
          </cell>
          <cell r="T2682">
            <v>1</v>
          </cell>
          <cell r="U2682" t="str">
            <v>Launched</v>
          </cell>
          <cell r="V2682" t="str">
            <v>PRODUCT_STATUS</v>
          </cell>
          <cell r="W2682" t="str">
            <v/>
          </cell>
          <cell r="X2682" t="str">
            <v/>
          </cell>
          <cell r="Y2682" t="str">
            <v/>
          </cell>
          <cell r="Z2682">
            <v>623481</v>
          </cell>
          <cell r="AA2682">
            <v>192328</v>
          </cell>
          <cell r="AB2682" t="str">
            <v>BM BNP Paribas Funds Climate Impact [4445] Off</v>
          </cell>
          <cell r="AC2682" t="str">
            <v>EUR</v>
          </cell>
          <cell r="AE2682" t="str">
            <v/>
          </cell>
          <cell r="AF2682" t="str">
            <v/>
          </cell>
          <cell r="AH2682" t="str">
            <v/>
          </cell>
          <cell r="AI2682" t="str">
            <v/>
          </cell>
          <cell r="AJ2682" t="str">
            <v>X</v>
          </cell>
          <cell r="AK2682" t="str">
            <v>X</v>
          </cell>
          <cell r="AL2682" t="str">
            <v>SHARE_CATEGORY</v>
          </cell>
          <cell r="AM2682" t="str">
            <v>C</v>
          </cell>
          <cell r="AN2682" t="str">
            <v>Capitalisation</v>
          </cell>
          <cell r="AO2682" t="str">
            <v>SHARE_TYPE</v>
          </cell>
          <cell r="AP2682" t="str">
            <v>Y</v>
          </cell>
          <cell r="AQ2682" t="str">
            <v/>
          </cell>
          <cell r="AR2682" t="str">
            <v/>
          </cell>
          <cell r="AS2682" t="str">
            <v/>
          </cell>
          <cell r="AT2682" t="str">
            <v>N</v>
          </cell>
          <cell r="AV2682">
            <v>20091112</v>
          </cell>
          <cell r="AW2682">
            <v>20111031</v>
          </cell>
          <cell r="AX2682">
            <v>20111031</v>
          </cell>
          <cell r="BB2682" t="str">
            <v>Y</v>
          </cell>
          <cell r="BC2682" t="str">
            <v>Yes</v>
          </cell>
          <cell r="BD2682" t="str">
            <v>DICI_KIID</v>
          </cell>
          <cell r="BE2682" t="str">
            <v/>
          </cell>
          <cell r="BF2682" t="str">
            <v/>
          </cell>
          <cell r="BG2682" t="str">
            <v/>
          </cell>
          <cell r="BH2682" t="str">
            <v/>
          </cell>
          <cell r="BI2682" t="str">
            <v>Y</v>
          </cell>
          <cell r="BJ2682" t="str">
            <v>0.001</v>
          </cell>
          <cell r="BK2682" t="str">
            <v>Y</v>
          </cell>
          <cell r="BL2682" t="str">
            <v>0.01</v>
          </cell>
          <cell r="BM2682">
            <v>72</v>
          </cell>
          <cell r="BN2682" t="str">
            <v>The risk category is justified by the investment mainly in Stocks and Shares, the value of which can fluctuate considerably. These fluctuations are often amplified in the short term.</v>
          </cell>
          <cell r="BO2682" t="str">
            <v>RISK_NARRATIVE</v>
          </cell>
          <cell r="BP2682">
            <v>6</v>
          </cell>
          <cell r="BQ2682" t="str">
            <v/>
          </cell>
          <cell r="BS2682" t="str">
            <v/>
          </cell>
          <cell r="BT2682" t="str">
            <v/>
          </cell>
          <cell r="BU2682" t="str">
            <v>Y</v>
          </cell>
          <cell r="BV2682" t="str">
            <v/>
          </cell>
          <cell r="BW2682" t="str">
            <v/>
          </cell>
          <cell r="BX2682" t="str">
            <v>BNP IP-LU</v>
          </cell>
          <cell r="BY2682" t="str">
            <v>BNP IP-LU</v>
          </cell>
          <cell r="BZ2682" t="str">
            <v>LIBRARY_FUNDSQUARE</v>
          </cell>
          <cell r="CA2682">
            <v>17.93</v>
          </cell>
          <cell r="CB2682">
            <v>4</v>
          </cell>
          <cell r="CC2682">
            <v>20230210</v>
          </cell>
          <cell r="CD2682">
            <v>19.46</v>
          </cell>
          <cell r="CE2682">
            <v>4</v>
          </cell>
          <cell r="CF2682">
            <v>1</v>
          </cell>
          <cell r="CH2682" t="str">
            <v/>
          </cell>
          <cell r="CI2682" t="str">
            <v/>
          </cell>
          <cell r="CJ2682" t="str">
            <v/>
          </cell>
          <cell r="CK2682" t="str">
            <v/>
          </cell>
          <cell r="CL2682" t="str">
            <v/>
          </cell>
          <cell r="CM2682" t="str">
            <v>MSCI AC World (EUR) NR</v>
          </cell>
          <cell r="CN2682" t="str">
            <v/>
          </cell>
          <cell r="CO2682" t="str">
            <v/>
          </cell>
          <cell r="CQ2682" t="str">
            <v/>
          </cell>
          <cell r="CR2682" t="str">
            <v/>
          </cell>
          <cell r="CS2682" t="str">
            <v/>
          </cell>
          <cell r="CT2682">
            <v>1</v>
          </cell>
          <cell r="CU2682" t="str">
            <v>CAT 2</v>
          </cell>
          <cell r="CV2682" t="str">
            <v>PRIIPS_CATEGORY</v>
          </cell>
          <cell r="CW2682">
            <v>19.46</v>
          </cell>
          <cell r="CZ2682" t="str">
            <v>Due to effects of unusual market conditions, other risks could be triggered, such as: Liquidity, Stock Connect and Operational &amp; Custody Risk</v>
          </cell>
          <cell r="DB2682" t="str">
            <v/>
          </cell>
          <cell r="DC2682" t="str">
            <v/>
          </cell>
          <cell r="DD2682" t="str">
            <v/>
          </cell>
          <cell r="DF2682" t="str">
            <v/>
          </cell>
          <cell r="DG2682" t="str">
            <v/>
          </cell>
          <cell r="DH2682" t="str">
            <v/>
          </cell>
          <cell r="DI2682" t="str">
            <v>N</v>
          </cell>
          <cell r="DL2682" t="str">
            <v/>
          </cell>
          <cell r="DM2682" t="str">
            <v/>
          </cell>
          <cell r="DN2682" t="str">
            <v/>
          </cell>
          <cell r="DP2682" t="str">
            <v/>
          </cell>
          <cell r="DQ2682" t="str">
            <v/>
          </cell>
          <cell r="DR2682" t="str">
            <v/>
          </cell>
          <cell r="DS2682" t="str">
            <v/>
          </cell>
          <cell r="DT2682" t="str">
            <v/>
          </cell>
        </row>
        <row r="2683">
          <cell r="I2683" t="str">
            <v>LU2249475778</v>
          </cell>
          <cell r="J2683" t="str">
            <v>BNP Paribas Funds Climate Change [Privilege RH EUR, C]</v>
          </cell>
          <cell r="K2683">
            <v>638</v>
          </cell>
          <cell r="L2683" t="str">
            <v>Distributors,  Managers, All</v>
          </cell>
          <cell r="M2683" t="str">
            <v>INVEST_LEGAL_TYPE</v>
          </cell>
          <cell r="N2683" t="str">
            <v/>
          </cell>
          <cell r="O2683">
            <v>3</v>
          </cell>
          <cell r="P2683" t="str">
            <v>Registered or Bearer</v>
          </cell>
          <cell r="Q2683" t="str">
            <v>SHARE_FORM</v>
          </cell>
          <cell r="R2683" t="str">
            <v>EUR</v>
          </cell>
          <cell r="S2683" t="str">
            <v>N</v>
          </cell>
          <cell r="T2683">
            <v>1</v>
          </cell>
          <cell r="U2683" t="str">
            <v>Launched</v>
          </cell>
          <cell r="V2683" t="str">
            <v>PRODUCT_STATUS</v>
          </cell>
          <cell r="W2683" t="str">
            <v/>
          </cell>
          <cell r="X2683" t="str">
            <v/>
          </cell>
          <cell r="Y2683" t="str">
            <v/>
          </cell>
          <cell r="Z2683">
            <v>623481</v>
          </cell>
          <cell r="AA2683">
            <v>192328</v>
          </cell>
          <cell r="AB2683" t="str">
            <v>BM BNP Paribas Funds Climate Impact [4445] Off</v>
          </cell>
          <cell r="AC2683" t="str">
            <v>EUR</v>
          </cell>
          <cell r="AE2683" t="str">
            <v/>
          </cell>
          <cell r="AF2683" t="str">
            <v/>
          </cell>
          <cell r="AH2683" t="str">
            <v/>
          </cell>
          <cell r="AI2683" t="str">
            <v/>
          </cell>
          <cell r="AJ2683" t="str">
            <v>PRHE</v>
          </cell>
          <cell r="AK2683" t="str">
            <v>Privilege RH EUR</v>
          </cell>
          <cell r="AL2683" t="str">
            <v>SHARE_CATEGORY</v>
          </cell>
          <cell r="AM2683" t="str">
            <v>C</v>
          </cell>
          <cell r="AN2683" t="str">
            <v>Capitalisation</v>
          </cell>
          <cell r="AO2683" t="str">
            <v>SHARE_TYPE</v>
          </cell>
          <cell r="AP2683" t="str">
            <v>Y</v>
          </cell>
          <cell r="AQ2683" t="str">
            <v/>
          </cell>
          <cell r="AR2683" t="str">
            <v/>
          </cell>
          <cell r="AS2683" t="str">
            <v/>
          </cell>
          <cell r="AT2683" t="str">
            <v>Y</v>
          </cell>
          <cell r="AV2683">
            <v>20211022</v>
          </cell>
          <cell r="AW2683">
            <v>20211130</v>
          </cell>
          <cell r="BB2683" t="str">
            <v>Y</v>
          </cell>
          <cell r="BC2683" t="str">
            <v>Yes</v>
          </cell>
          <cell r="BD2683" t="str">
            <v>DICI_KIID</v>
          </cell>
          <cell r="BE2683" t="str">
            <v/>
          </cell>
          <cell r="BF2683" t="str">
            <v/>
          </cell>
          <cell r="BG2683" t="str">
            <v/>
          </cell>
          <cell r="BH2683" t="str">
            <v/>
          </cell>
          <cell r="BI2683" t="str">
            <v>Y</v>
          </cell>
          <cell r="BJ2683" t="str">
            <v>0.001</v>
          </cell>
          <cell r="BK2683" t="str">
            <v>Y</v>
          </cell>
          <cell r="BL2683" t="str">
            <v>0.01</v>
          </cell>
          <cell r="BM2683">
            <v>72</v>
          </cell>
          <cell r="BN2683" t="str">
            <v>The risk category is justified by the investment mainly in Stocks and Shares, the value of which can fluctuate considerably. These fluctuations are often amplified in the short term.</v>
          </cell>
          <cell r="BO2683" t="str">
            <v>RISK_NARRATIVE</v>
          </cell>
          <cell r="BP2683">
            <v>6</v>
          </cell>
          <cell r="BQ2683" t="str">
            <v/>
          </cell>
          <cell r="BS2683" t="str">
            <v/>
          </cell>
          <cell r="BT2683" t="str">
            <v/>
          </cell>
          <cell r="BU2683" t="str">
            <v>Y</v>
          </cell>
          <cell r="BV2683" t="str">
            <v/>
          </cell>
          <cell r="BW2683" t="str">
            <v/>
          </cell>
          <cell r="BX2683" t="str">
            <v>BNP IP-LU</v>
          </cell>
          <cell r="BY2683" t="str">
            <v>BNP IP-LU</v>
          </cell>
          <cell r="BZ2683" t="str">
            <v>LIBRARY_FUNDSQUARE</v>
          </cell>
          <cell r="CA2683">
            <v>17.93</v>
          </cell>
          <cell r="CB2683">
            <v>4</v>
          </cell>
          <cell r="CC2683">
            <v>20230210</v>
          </cell>
          <cell r="CD2683">
            <v>19.46</v>
          </cell>
          <cell r="CE2683">
            <v>4</v>
          </cell>
          <cell r="CF2683">
            <v>1</v>
          </cell>
          <cell r="CH2683" t="str">
            <v/>
          </cell>
          <cell r="CI2683" t="str">
            <v/>
          </cell>
          <cell r="CJ2683" t="str">
            <v/>
          </cell>
          <cell r="CK2683" t="str">
            <v/>
          </cell>
          <cell r="CL2683" t="str">
            <v/>
          </cell>
          <cell r="CM2683" t="str">
            <v>MSCI AC World (EUR) NR</v>
          </cell>
          <cell r="CN2683" t="str">
            <v/>
          </cell>
          <cell r="CO2683" t="str">
            <v/>
          </cell>
          <cell r="CQ2683" t="str">
            <v/>
          </cell>
          <cell r="CR2683" t="str">
            <v/>
          </cell>
          <cell r="CS2683" t="str">
            <v/>
          </cell>
          <cell r="CT2683">
            <v>1</v>
          </cell>
          <cell r="CU2683" t="str">
            <v>CAT 2</v>
          </cell>
          <cell r="CV2683" t="str">
            <v>PRIIPS_CATEGORY</v>
          </cell>
          <cell r="CW2683">
            <v>19.46</v>
          </cell>
          <cell r="CZ2683" t="str">
            <v>Due to effects of unusual market conditions, other risks could be triggered, such as: Liquidity, Stock Connect and Operational &amp; Custody Risk</v>
          </cell>
          <cell r="DB2683" t="str">
            <v/>
          </cell>
          <cell r="DC2683" t="str">
            <v/>
          </cell>
          <cell r="DD2683" t="str">
            <v/>
          </cell>
          <cell r="DF2683" t="str">
            <v/>
          </cell>
          <cell r="DG2683" t="str">
            <v/>
          </cell>
          <cell r="DH2683" t="str">
            <v/>
          </cell>
          <cell r="DI2683" t="str">
            <v>N</v>
          </cell>
          <cell r="DL2683" t="str">
            <v/>
          </cell>
          <cell r="DM2683" t="str">
            <v/>
          </cell>
          <cell r="DN2683" t="str">
            <v/>
          </cell>
          <cell r="DP2683" t="str">
            <v/>
          </cell>
          <cell r="DQ2683" t="str">
            <v/>
          </cell>
          <cell r="DR2683" t="str">
            <v/>
          </cell>
          <cell r="DS2683" t="str">
            <v/>
          </cell>
          <cell r="DT2683" t="str">
            <v/>
          </cell>
        </row>
        <row r="2684">
          <cell r="I2684" t="str">
            <v>LU2155805802</v>
          </cell>
          <cell r="J2684" t="str">
            <v>BNP Paribas Funds Climate Change [Classic H EUR, C]</v>
          </cell>
          <cell r="K2684">
            <v>631</v>
          </cell>
          <cell r="L2684" t="str">
            <v>All</v>
          </cell>
          <cell r="M2684" t="str">
            <v>INVEST_LEGAL_TYPE</v>
          </cell>
          <cell r="N2684" t="str">
            <v/>
          </cell>
          <cell r="O2684">
            <v>2</v>
          </cell>
          <cell r="P2684" t="str">
            <v>Registered</v>
          </cell>
          <cell r="Q2684" t="str">
            <v>SHARE_FORM</v>
          </cell>
          <cell r="R2684" t="str">
            <v>EUR</v>
          </cell>
          <cell r="S2684" t="str">
            <v>Y</v>
          </cell>
          <cell r="T2684">
            <v>1</v>
          </cell>
          <cell r="U2684" t="str">
            <v>Launched</v>
          </cell>
          <cell r="V2684" t="str">
            <v>PRODUCT_STATUS</v>
          </cell>
          <cell r="W2684" t="str">
            <v/>
          </cell>
          <cell r="X2684" t="str">
            <v/>
          </cell>
          <cell r="Y2684" t="str">
            <v/>
          </cell>
          <cell r="Z2684">
            <v>623481</v>
          </cell>
          <cell r="AA2684">
            <v>192328</v>
          </cell>
          <cell r="AB2684" t="str">
            <v>BM BNP Paribas Funds Climate Impact [4445] Off</v>
          </cell>
          <cell r="AC2684" t="str">
            <v>EUR</v>
          </cell>
          <cell r="AE2684" t="str">
            <v/>
          </cell>
          <cell r="AF2684" t="str">
            <v/>
          </cell>
          <cell r="AH2684" t="str">
            <v/>
          </cell>
          <cell r="AI2684" t="str">
            <v/>
          </cell>
          <cell r="AJ2684" t="str">
            <v>CHEU</v>
          </cell>
          <cell r="AK2684" t="str">
            <v>Classic H EUR</v>
          </cell>
          <cell r="AL2684" t="str">
            <v>SHARE_CATEGORY</v>
          </cell>
          <cell r="AM2684" t="str">
            <v>C</v>
          </cell>
          <cell r="AN2684" t="str">
            <v>Capitalisation</v>
          </cell>
          <cell r="AO2684" t="str">
            <v>SHARE_TYPE</v>
          </cell>
          <cell r="AP2684" t="str">
            <v>Y</v>
          </cell>
          <cell r="AQ2684" t="str">
            <v/>
          </cell>
          <cell r="AR2684" t="str">
            <v/>
          </cell>
          <cell r="AS2684" t="str">
            <v/>
          </cell>
          <cell r="AT2684" t="str">
            <v>Y</v>
          </cell>
          <cell r="AU2684">
            <v>20200706</v>
          </cell>
          <cell r="AV2684">
            <v>20200324</v>
          </cell>
          <cell r="AW2684">
            <v>20200730</v>
          </cell>
          <cell r="BB2684" t="str">
            <v>Y</v>
          </cell>
          <cell r="BC2684" t="str">
            <v>Yes</v>
          </cell>
          <cell r="BD2684" t="str">
            <v>DICI_KIID</v>
          </cell>
          <cell r="BE2684" t="str">
            <v/>
          </cell>
          <cell r="BF2684" t="str">
            <v/>
          </cell>
          <cell r="BG2684" t="str">
            <v/>
          </cell>
          <cell r="BH2684" t="str">
            <v/>
          </cell>
          <cell r="BI2684" t="str">
            <v>Y</v>
          </cell>
          <cell r="BJ2684" t="str">
            <v>0.001</v>
          </cell>
          <cell r="BK2684" t="str">
            <v>Y</v>
          </cell>
          <cell r="BL2684" t="str">
            <v>0.01</v>
          </cell>
          <cell r="BM2684">
            <v>72</v>
          </cell>
          <cell r="BN2684" t="str">
            <v>The risk category is justified by the investment mainly in Stocks and Shares, the value of which can fluctuate considerably. These fluctuations are often amplified in the short term.</v>
          </cell>
          <cell r="BO2684" t="str">
            <v>RISK_NARRATIVE</v>
          </cell>
          <cell r="BP2684">
            <v>6</v>
          </cell>
          <cell r="BQ2684" t="str">
            <v/>
          </cell>
          <cell r="BS2684" t="str">
            <v/>
          </cell>
          <cell r="BT2684" t="str">
            <v/>
          </cell>
          <cell r="BU2684" t="str">
            <v>Y</v>
          </cell>
          <cell r="BV2684" t="str">
            <v/>
          </cell>
          <cell r="BW2684" t="str">
            <v/>
          </cell>
          <cell r="BX2684" t="str">
            <v>BNP IP-LU</v>
          </cell>
          <cell r="BY2684" t="str">
            <v>BNP IP-LU</v>
          </cell>
          <cell r="BZ2684" t="str">
            <v>LIBRARY_FUNDSQUARE</v>
          </cell>
          <cell r="CA2684">
            <v>17.93</v>
          </cell>
          <cell r="CB2684">
            <v>4</v>
          </cell>
          <cell r="CC2684">
            <v>20230210</v>
          </cell>
          <cell r="CD2684">
            <v>19.46</v>
          </cell>
          <cell r="CE2684">
            <v>4</v>
          </cell>
          <cell r="CF2684">
            <v>1</v>
          </cell>
          <cell r="CH2684" t="str">
            <v/>
          </cell>
          <cell r="CI2684" t="str">
            <v/>
          </cell>
          <cell r="CJ2684" t="str">
            <v/>
          </cell>
          <cell r="CK2684" t="str">
            <v/>
          </cell>
          <cell r="CL2684" t="str">
            <v/>
          </cell>
          <cell r="CM2684" t="str">
            <v>MSCI AC World (Hedged in EUR) NR</v>
          </cell>
          <cell r="CN2684" t="str">
            <v/>
          </cell>
          <cell r="CO2684" t="str">
            <v/>
          </cell>
          <cell r="CQ2684" t="str">
            <v/>
          </cell>
          <cell r="CR2684" t="str">
            <v/>
          </cell>
          <cell r="CS2684" t="str">
            <v/>
          </cell>
          <cell r="CT2684">
            <v>1</v>
          </cell>
          <cell r="CU2684" t="str">
            <v>CAT 2</v>
          </cell>
          <cell r="CV2684" t="str">
            <v>PRIIPS_CATEGORY</v>
          </cell>
          <cell r="CW2684">
            <v>19.46</v>
          </cell>
          <cell r="CZ2684" t="str">
            <v>Due to effects of unusual market conditions, other risks could be triggered, such as: Liquidity, Stock Connect and Operational &amp; Custody Risk</v>
          </cell>
          <cell r="DB2684" t="str">
            <v/>
          </cell>
          <cell r="DC2684" t="str">
            <v/>
          </cell>
          <cell r="DD2684" t="str">
            <v/>
          </cell>
          <cell r="DF2684" t="str">
            <v/>
          </cell>
          <cell r="DG2684" t="str">
            <v/>
          </cell>
          <cell r="DH2684" t="str">
            <v/>
          </cell>
          <cell r="DI2684" t="str">
            <v>N</v>
          </cell>
          <cell r="DL2684" t="str">
            <v/>
          </cell>
          <cell r="DM2684" t="str">
            <v/>
          </cell>
          <cell r="DN2684" t="str">
            <v/>
          </cell>
          <cell r="DP2684" t="str">
            <v/>
          </cell>
          <cell r="DQ2684" t="str">
            <v/>
          </cell>
          <cell r="DR2684" t="str">
            <v/>
          </cell>
          <cell r="DS2684" t="str">
            <v/>
          </cell>
          <cell r="DT2684" t="str">
            <v/>
          </cell>
        </row>
        <row r="2685">
          <cell r="I2685" t="str">
            <v>LU0406802685</v>
          </cell>
          <cell r="J2685" t="str">
            <v>BNP Paribas Funds Climate Change [Classic, D]</v>
          </cell>
          <cell r="K2685">
            <v>631</v>
          </cell>
          <cell r="L2685" t="str">
            <v>All</v>
          </cell>
          <cell r="M2685" t="str">
            <v>INVEST_LEGAL_TYPE</v>
          </cell>
          <cell r="N2685" t="str">
            <v/>
          </cell>
          <cell r="O2685">
            <v>3</v>
          </cell>
          <cell r="P2685" t="str">
            <v>Registered or Bearer</v>
          </cell>
          <cell r="Q2685" t="str">
            <v>SHARE_FORM</v>
          </cell>
          <cell r="R2685" t="str">
            <v>EUR</v>
          </cell>
          <cell r="S2685" t="str">
            <v>N</v>
          </cell>
          <cell r="T2685">
            <v>1</v>
          </cell>
          <cell r="U2685" t="str">
            <v>Launched</v>
          </cell>
          <cell r="V2685" t="str">
            <v>PRODUCT_STATUS</v>
          </cell>
          <cell r="W2685" t="str">
            <v/>
          </cell>
          <cell r="X2685" t="str">
            <v/>
          </cell>
          <cell r="Y2685" t="str">
            <v/>
          </cell>
          <cell r="Z2685">
            <v>623481</v>
          </cell>
          <cell r="AA2685">
            <v>192328</v>
          </cell>
          <cell r="AB2685" t="str">
            <v>BM BNP Paribas Funds Climate Impact [4445] Off</v>
          </cell>
          <cell r="AC2685" t="str">
            <v>EUR</v>
          </cell>
          <cell r="AE2685" t="str">
            <v/>
          </cell>
          <cell r="AF2685" t="str">
            <v/>
          </cell>
          <cell r="AH2685" t="str">
            <v/>
          </cell>
          <cell r="AI2685" t="str">
            <v/>
          </cell>
          <cell r="AJ2685" t="str">
            <v>CLAS</v>
          </cell>
          <cell r="AK2685" t="str">
            <v>Classic</v>
          </cell>
          <cell r="AL2685" t="str">
            <v>SHARE_CATEGORY</v>
          </cell>
          <cell r="AM2685" t="str">
            <v>D</v>
          </cell>
          <cell r="AN2685" t="str">
            <v>Distribution</v>
          </cell>
          <cell r="AO2685" t="str">
            <v>SHARE_TYPE</v>
          </cell>
          <cell r="AP2685" t="str">
            <v>Y</v>
          </cell>
          <cell r="AQ2685" t="str">
            <v>Y</v>
          </cell>
          <cell r="AR2685" t="str">
            <v>Annually</v>
          </cell>
          <cell r="AS2685" t="str">
            <v>DIVIDEND_FREQUENCY</v>
          </cell>
          <cell r="AT2685" t="str">
            <v>N</v>
          </cell>
          <cell r="AV2685">
            <v>20091112</v>
          </cell>
          <cell r="AW2685">
            <v>20091112</v>
          </cell>
          <cell r="AX2685">
            <v>20091112</v>
          </cell>
          <cell r="BB2685" t="str">
            <v>Y</v>
          </cell>
          <cell r="BC2685" t="str">
            <v>Yes</v>
          </cell>
          <cell r="BD2685" t="str">
            <v>DICI_KIID</v>
          </cell>
          <cell r="BE2685" t="str">
            <v/>
          </cell>
          <cell r="BF2685" t="str">
            <v/>
          </cell>
          <cell r="BG2685" t="str">
            <v/>
          </cell>
          <cell r="BH2685" t="str">
            <v/>
          </cell>
          <cell r="BI2685" t="str">
            <v>Y</v>
          </cell>
          <cell r="BJ2685" t="str">
            <v>0.001</v>
          </cell>
          <cell r="BK2685" t="str">
            <v>Y</v>
          </cell>
          <cell r="BL2685" t="str">
            <v>0.01</v>
          </cell>
          <cell r="BM2685">
            <v>72</v>
          </cell>
          <cell r="BN2685" t="str">
            <v>The risk category is justified by the investment mainly in Stocks and Shares, the value of which can fluctuate considerably. These fluctuations are often amplified in the short term.</v>
          </cell>
          <cell r="BO2685" t="str">
            <v>RISK_NARRATIVE</v>
          </cell>
          <cell r="BP2685">
            <v>6</v>
          </cell>
          <cell r="BQ2685" t="str">
            <v/>
          </cell>
          <cell r="BR2685">
            <v>3</v>
          </cell>
          <cell r="BS2685" t="str">
            <v>***</v>
          </cell>
          <cell r="BT2685" t="str">
            <v>NOTATION_MORNINGSTAR_RATING</v>
          </cell>
          <cell r="BU2685" t="str">
            <v>Y</v>
          </cell>
          <cell r="BV2685" t="str">
            <v/>
          </cell>
          <cell r="BW2685" t="str">
            <v/>
          </cell>
          <cell r="BX2685" t="str">
            <v>BNP IP-LU</v>
          </cell>
          <cell r="BY2685" t="str">
            <v>BNP IP-LU</v>
          </cell>
          <cell r="BZ2685" t="str">
            <v>LIBRARY_FUNDSQUARE</v>
          </cell>
          <cell r="CA2685">
            <v>17.93</v>
          </cell>
          <cell r="CB2685">
            <v>4</v>
          </cell>
          <cell r="CC2685">
            <v>20230210</v>
          </cell>
          <cell r="CD2685">
            <v>19.46</v>
          </cell>
          <cell r="CE2685">
            <v>4</v>
          </cell>
          <cell r="CF2685">
            <v>1</v>
          </cell>
          <cell r="CH2685" t="str">
            <v/>
          </cell>
          <cell r="CI2685" t="str">
            <v/>
          </cell>
          <cell r="CJ2685" t="str">
            <v/>
          </cell>
          <cell r="CK2685" t="str">
            <v/>
          </cell>
          <cell r="CL2685" t="str">
            <v/>
          </cell>
          <cell r="CM2685" t="str">
            <v>MSCI AC World (EUR) NR</v>
          </cell>
          <cell r="CN2685" t="str">
            <v/>
          </cell>
          <cell r="CO2685" t="str">
            <v/>
          </cell>
          <cell r="CQ2685" t="str">
            <v/>
          </cell>
          <cell r="CR2685" t="str">
            <v/>
          </cell>
          <cell r="CS2685" t="str">
            <v/>
          </cell>
          <cell r="CT2685">
            <v>1</v>
          </cell>
          <cell r="CU2685" t="str">
            <v>CAT 2</v>
          </cell>
          <cell r="CV2685" t="str">
            <v>PRIIPS_CATEGORY</v>
          </cell>
          <cell r="CW2685">
            <v>19.46</v>
          </cell>
          <cell r="CZ2685" t="str">
            <v>Due to effects of unusual market conditions, other risks could be triggered, such as: Liquidity, Stock Connect and Operational &amp; Custody Risk</v>
          </cell>
          <cell r="DB2685" t="str">
            <v/>
          </cell>
          <cell r="DC2685" t="str">
            <v/>
          </cell>
          <cell r="DD2685" t="str">
            <v/>
          </cell>
          <cell r="DF2685" t="str">
            <v/>
          </cell>
          <cell r="DG2685" t="str">
            <v/>
          </cell>
          <cell r="DH2685" t="str">
            <v/>
          </cell>
          <cell r="DI2685" t="str">
            <v>N</v>
          </cell>
          <cell r="DL2685" t="str">
            <v/>
          </cell>
          <cell r="DM2685" t="str">
            <v/>
          </cell>
          <cell r="DN2685" t="str">
            <v/>
          </cell>
          <cell r="DP2685" t="str">
            <v/>
          </cell>
          <cell r="DQ2685" t="str">
            <v/>
          </cell>
          <cell r="DR2685" t="str">
            <v/>
  